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651",
        "$type": "ModelMaker.VariableNode, ModelMaker",
        "RowTotalDependent": null,
        "PutCalculationOnReport": false,
        "CalculateOnThisReport": null,
        "PivotTableLink": null,
        "ExcelNameName": "Movement_in_trade_and_other_creditors___Residential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ef67ca4e-e2b6-4662-bde3-68eb9e264c02",
        "Dimensions": {
          "$type": "ModelMakerEngine.MMDimensions, ModelMakerEngine",
          "$values": []
        },
        "EquationOBXInternal": "([Retail Trade and Other Payables - Residential - nominal] - BEG([Trade and other creditors balance - Residential - nominal])) * [Forecast period flag]",
        "NameOfGroup": "Retail Residential.Trade Creditor.Retail Trade and Other Payable.Movement in trade and others",
        "EquationToParse": "([Retail Trade and Other Payables - Residential - nominal] - [Trade and other creditors balance - Residential - nominal!!BEG]) * [Forecast period flag]",
        "MostRecentExpectedUnitErrors": null,
        "Units": {
          "$ref": "13"
        },
        "Name": "Movement in trade and other creditors - Residential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652",
        "$type": "ModelMaker.StockNode, ModelMaker",
        "OpeningOrActualsName": "",
        "InFlows": {
          "$type": "System.Collections.Generic.List`1[[ModelMakerEngine.IEquationNode, ModelMakerEngine]], mscorlib",
          "$values": [
            {
              "$ref": "1651"
            }
          ]
        },
        "OutFlows": {
          "$type": "System.Collections.Generic.List`1[[ModelMakerEngine.IEquationNode, ModelMakerEngine]], mscorlib",
          "$values": []
        },
        "FlagApplied": null,
        "ActualsFlag": null,
        "Name": "Trade and other creditors balance - Residential - nominal",
        "HasDefaultEquation": false,
        "NonStandardBalanceFormula": false,
        "EquationOBXInternal": "IF([Last pre forecast period flag] = 1, [Trade and other creditors initial balance - Residential - nominal], BEG() + [Movement in trade and other creditors - Residential - nominal])",
        "InitialOpeningVariable": null,
        "Units": {
          "$ref": "13"
        },
        "Visible": true,
        "RowTotalDependent": null,
        "PutCalculationOnReport": false,
        "CalculateOnThisReport": null,
        "PivotTableLink": null,
        "ExcelNameName": "Trade_and_other_creditors_balance___Residential___nominal.BEG",
        "ExcelNameNames": {
          "$type": "ModelMakerEngine.ExcelNameDictionary, ModelMakerEngine",
          "$values": []
        },
        "NumberFormatOverride": null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9dd9ce0b-a6a5-40a9-824b-ecdf64999e47",
        "Dimensions": {
          "$type": "ModelMakerEngine.MMDimensions, ModelMakerEngine",
          "$values": []
        },
        "NameOfGroup": "Retail Residential.Trade Creditor.Retail Trade and Other Payable.Trade and other cred balance",
        "EquationToParse": "IF([Last pre forecast period flag] = 1, [Trade and other creditors initial balance - Residential - nominal], BEG() + [Movement in trade and other creditors - Residential - nominal])",
        "MostRecentExpectedUnitErrors": null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653",
        "$type": "ModelMaker.VariableNode, ModelMaker",
        "RowTotalDependent": null,
        "PutCalculationOnReport": false,
        "CalculateOnThisReport": null,
        "PivotTableLink": null,
        "ExcelNameName": "Trade_and_other_creditors_initial_balance___Residential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43230159-3fc5-4c93-9bf6-07e9a6341438",
        "Dimensions": {
          "$type": "ModelMakerEngine.MMDimensions, ModelMakerEngine",
          "$values": []
        },
        "EquationOBXInternal": "[Retail Trade and Other Payables - Residential - nominal] * [Last pre forecast period flag]",
        "NameOfGroup": "Retail Residential.Trade Creditor.Retail Trade and Other Payable.Trade and other in. balance",
        "EquationToParse": "[Retail Trade and Other Payables - Residential - nominal] * [Last pre forecast period flag]",
        "MostRecentExpectedUnitErrors": null,
        "Units": {
          "$ref": "13"
        },
        "Name": "Trade and other creditors initial balance - Residential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654",
        "$type": "ModelMaker.VariableNode, ModelMaker",
        "RowTotalDependent": null,
        "PutCalculationOnReport": false,
        "CalculateOnThisReport": null,
        "PivotTableLink": null,
        "ExcelNameName": "Wholesale_unmeasured_charge___Retail_residential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930eceb4-afef-45fb-828f-22bf196390d2",
        "Dimensions": {
          "$type": "ModelMakerEngine.MMDimensions, ModelMakerEngine",
          "$values": []
        },
        "EquationOBXInternal": "[Wholesale unmeasured residential revenue weighting] * [Apportioned wholesale charge for Residential retail - nominal]",
        "NameOfGroup": "Retail Residential.Measured Income Accruals.Income accrual target balance",
        "EquationToParse": "[Wholesale unmeasured residential revenue weighting] * [Apportioned wholesale charge for Residential retail - nominal]",
        "MostRecentExpectedUnitErrors": null,
        "Units": {
          "$ref": "13"
        },
        "Name": "Wholesale unmeasured charge - Retail residential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655",
        "$type": "ModelMaker.VariableNode, ModelMaker",
        "RowTotalDependent": null,
        "PutCalculationOnReport": false,
        "CalculateOnThisReport": null,
        "PivotTableLink": null,
        "ExcelNameName": "Wholesale_measured_charge___Retail_residential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e7510d2f-ea97-492e-8748-e0dd9ca49b40",
        "Dimensions": {
          "$type": "ModelMakerEngine.MMDimensions, ModelMakerEngine",
          "$values": []
        },
        "EquationOBXInternal": "[Wholesale measured residential revenue weighting] * [Apportioned wholesale charge for Residential retail - nominal]",
        "NameOfGroup": "Retail Residential.Measured Income Accruals.Income accrual target balance",
        "EquationToParse": "[Wholesale measured residential revenue weighting] * [Apportioned wholesale charge for Residential retail - nominal]",
        "MostRecentExpectedUnitErrors": null,
        "Units": {
          "$ref": "13"
        },
        "Name": "Wholesale measured charge - Retail residential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656",
        "$type": "ModelMaker.VariableNode, ModelMaker",
        "RowTotalDependent": null,
        "PutCalculationOnReport": false,
        "CalculateOnThisReport": null,
        "PivotTableLink": null,
        "ExcelNameName": "Residential_Advance_receipts_lag_factor_unmeasured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54234d6d-dc42-4f37-828d-22d1301254f0",
        "Dimensions": {
          "$type": "ModelMakerEngine.MMDimensions, ModelMakerEngine",
          "$values": []
        },
        "EquationOBXInternal": "[Active - HH Advance receipts creditor days unmeasured] / [Days in year]",
        "NameOfGroup": "Retail Residential.Advanced Receipts.Advanced receipts target balan.Advance receipts lag factor",
        "EquationToParse": "[Active - HH Advance receipts creditor days unmeasured] / [Days in year]",
        "MostRecentExpectedUnitErrors": null,
        "Units": {
          "$id": "1657",
          "$type": "ModelMaker.Unit, ModelMaker",
          "NumberFormatOverride": null,
          "MatchAnything": false,
          "ExternalRepresentation": "factor",
          "ItemsOnTop": {
            "$type": "System.Collections.Generic.List`1[[System.String, mscorlib]], mscorlib",
            "$values": []
          },
          "ItemsOnBottom": {
            "$type": "System.Collections.Generic.List`1[[System.String, mscorlib]], mscorlib",
            "$values": []
          },
          "IsCurrency": false,
          "ContainsSMU": false,
          "IsDimensionless": false,
          "InsertRowTotal": true,
          "IgnoreWhenDeterminingExpectedUnits": false
        },
        "Name": "Residential Advance receipts lag factor unmeasured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658",
        "$type": "ModelMaker.VariableNode, ModelMaker",
        "RowTotalDependent": null,
        "PutCalculationOnReport": false,
        "CalculateOnThisReport": null,
        "PivotTableLink": null,
        "ExcelNameName": "Residential_Advance_receipts_lag_factor_measured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b26279a3-22a2-4d1c-8a48-7205335e1e00",
        "Dimensions": {
          "$type": "ModelMakerEngine.MMDimensions, ModelMakerEngine",
          "$values": []
        },
        "EquationOBXInternal": "[Active - HH Advance receipts creditor days measured] / [Days in year]",
        "NameOfGroup": "Retail Residential.Advanced Receipts.Advanced receipts target balan.Advance receipts lag factor",
        "EquationToParse": "[Active - HH Advance receipts creditor days measured] / [Days in year]",
        "MostRecentExpectedUnitErrors": null,
        "Units": {
          "$id": "1659",
          "$type": "ModelMaker.Unit, ModelMaker",
          "NumberFormatOverride": null,
          "MatchAnything": false,
          "ExternalRepresentation": "factor",
          "ItemsOnTop": {
            "$type": "System.Collections.Generic.List`1[[System.String, mscorlib]], mscorlib",
            "$values": []
          },
          "ItemsOnBottom": {
            "$type": "System.Collections.Generic.List`1[[System.String, mscorlib]], mscorlib",
            "$values": []
          },
          "IsCurrency": false,
          "ContainsSMU": false,
          "IsDimensionless": false,
          "InsertRowTotal": true,
          "IgnoreWhenDeterminingExpectedUnits": false
        },
        "Name": "Residential Advance receipts lag factor measured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660",
        "$type": "ModelMaker.VariableNode, ModelMaker",
        "RowTotalDependent": null,
        "PutCalculationOnReport": false,
        "CalculateOnThisReport": null,
        "PivotTableLink": null,
        "ExcelNameName": "Total_unmeasured_residential_retail_service_revenue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09d63829-8876-4f18-9e56-97e155fff21f",
        "Dimensions": {
          "$type": "ModelMakerEngine.MMDimensions, ModelMakerEngine",
          "$values": []
        },
        "EquationOBXInternal": "[Unmeasured residential retail service revenue inc DPC margin - nominal] + [Wholesale unmeasured charge - Retail residential - nominal]",
        "NameOfGroup": "Retail Residential.Advanced Receipts.Advanced receipts target balan.Total retail service revenue",
        "EquationToParse": "[Unmeasured residential retail service revenue inc DPC margin - nominal] + [Wholesale unmeasured charge - Retail residential - nominal]",
        "MostRecentExpectedUnitErrors": null,
        "Units": {
          "$ref": "13"
        },
        "Name": "Total unmeasured residential retail service revenue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661",
        "$type": "ModelMaker.VariableNode, ModelMaker",
        "RowTotalDependent": null,
        "PutCalculationOnReport": false,
        "CalculateOnThisReport": null,
        "PivotTableLink": null,
        "ExcelNameName": "Total_measured_residential_retail_service_revenue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7ddcc372-4936-413d-932e-f203badb4070",
        "Dimensions": {
          "$type": "ModelMakerEngine.MMDimensions, ModelMakerEngine",
          "$values": []
        },
        "EquationOBXInternal": "[Measured residential retail service revenue inc DPC margin - nominal] + [Wholesale measured charge - Retail residential - nominal]",
        "NameOfGroup": "Retail Residential.Advanced Receipts.Advanced receipts target balan.Total retail service revenue",
        "EquationToParse": "[Measured residential retail service revenue inc DPC margin - nominal] + [Wholesale measured charge - Retail residential - nominal]",
        "MostRecentExpectedUnitErrors": null,
        "Units": {
          "$ref": "13"
        },
        "Name": "Total measured residential retail service revenue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662",
        "$type": "ModelMaker.VariableNode, ModelMaker",
        "RowTotalDependent": null,
        "PutCalculationOnReport": false,
        "CalculateOnThisReport": null,
        "PivotTableLink": null,
        "ExcelNameName": "Advance_receipts_unmeasured_target_balance___residential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15f1c9e7-67e4-4879-953a-b33275ef2cbe",
        "Dimensions": {
          "$type": "ModelMakerEngine.MMDimensions, ModelMakerEngine",
          "$values": []
        },
        "EquationOBXInternal": "[Total unmeasured residential retail service revenue - nominal] * [Residential Advance receipts lag factor unmeasured]",
        "NameOfGroup": "Retail Residential.Advanced Receipts.Advanced receipts target balan.Total retail service revenue",
        "EquationToParse": "[Total unmeasured residential retail service revenue - nominal] * [Residential Advance receipts lag factor unmeasured]",
        "MostRecentExpectedUnitErrors": null,
        "Units": {
          "$ref": "13"
        },
        "Name": "Advance receipts unmeasured target balance - residential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663",
        "$type": "ModelMaker.VariableNode, ModelMaker",
        "RowTotalDependent": null,
        "PutCalculationOnReport": false,
        "CalculateOnThisReport": null,
        "PivotTableLink": null,
        "ExcelNameName": "Advance_receipts_measured_target_balance___residential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bf6928ea-85b2-44af-913e-6813cacc1721",
        "Dimensions": {
          "$type": "ModelMakerEngine.MMDimensions, ModelMakerEngine",
          "$values": []
        },
        "EquationOBXInternal": "[Total measured residential retail service revenue - nominal] * [Residential Advance receipts lag factor measured]",
        "NameOfGroup": "Retail Residential.Advanced Receipts.Advanced receipts target balan.Total retail service revenue",
        "EquationToParse": "[Total measured residential retail service revenue - nominal] * [Residential Advance receipts lag factor measured]",
        "MostRecentExpectedUnitErrors": null,
        "Units": {
          "$ref": "13"
        },
        "Name": "Advance receipts measured target balance - residential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1621"
      },
      {
        "$ref": "1624"
      },
      {
        "$id": "1664",
        "$type": "ModelMaker.VariableNode, ModelMaker",
        "RowTotalDependent": null,
        "PutCalculationOnReport": false,
        "CalculateOnThisReport": null,
        "PivotTableLink": null,
        "ExcelNameName": "Residential_advance_receipts_unmeasured_b_f___nominal_POS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31108359-3d70-4534-aef9-2f84bc16ae9a",
        "Dimensions": {
          "$type": "ModelMakerEngine.MMDimensions, ModelMakerEngine",
          "$values": []
        },
        "EquationOBXInternal": "[Active - Opening household unmeasured advance receipts - nominal] * -1",
        "NameOfGroup": "Retail Residential.Advanced Receipts.Unmeasured balance - Res",
        "EquationToParse": "[Active - Opening household unmeasured advance receipts - nominal] * -1",
        "MostRecentExpectedUnitErrors": null,
        "Units": {
          "$ref": "13"
        },
        "Name": "Residential advance receipts unmeasured b/f - nominal POS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1620"
      },
      {
        "$ref": "1623"
      },
      {
        "$id": "1665",
        "$type": "ModelMaker.VariableNode, ModelMaker",
        "RowTotalDependent": null,
        "PutCalculationOnReport": false,
        "CalculateOnThisReport": null,
        "PivotTableLink": null,
        "ExcelNameName": "Residential_advance_receipts_measured_b_f___nominal_POS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47149ed1-6a7d-4101-9b49-c55132ab89ed",
        "Dimensions": {
          "$type": "ModelMakerEngine.MMDimensions, ModelMakerEngine",
          "$values": []
        },
        "EquationOBXInternal": "[Active - Opening household measured advance receipts - nominal] * -1",
        "NameOfGroup": "Retail Residential.Advanced Receipts.Measured balance - Res",
        "EquationToParse": "[Active - Opening household measured advance receipts - nominal] * -1",
        "MostRecentExpectedUnitErrors": null,
        "Units": {
          "$ref": "13"
        },
        "Name": "Residential advance receipts measured b/f - nominal POS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666",
        "$type": "ModelMaker.VariableNode, ModelMaker",
        "RowTotalDependent": null,
        "PutCalculationOnReport": false,
        "CalculateOnThisReport": null,
        "PivotTableLink": null,
        "ExcelNameName": "Ofwat___fixed_asset_net_book_value_at_31_March___residential_retail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true,
        "UniqueID": "516a9f70-8ea4-421c-9d89-b91a91f422cc",
        "Dimensions": {
          "$type": "ModelMakerEngine.MMDimensions, ModelMakerEngine",
          "$values": []
        },
        "EquationOBXInternal": "39.52",
        "NameOfGroup": "Retail Residential.CAPEX.Fixed Asset Balance - Res",
        "EquationToParse": "39.52",
        "MostRecentExpectedUnitErrors": null,
        "Units": {
          "$ref": "13"
        },
        "Name": "Ofwat - fixed asset net book value at 31 March - residential retail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6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667",
        "$type": "ModelMaker.GroupNode, ModelMaker",
        "TabOrHeaderColour": "",
        "Comment": "",
        "NameOfGroup": "Retail Residential.CAPEX.Capex creditor",
        "YPosition": 2,
        "Folded": true,
        "Font": null,
        "Children": {
          "$type": "ModelMaker.GroupNodeChildCollection, ModelMaker",
          "$values": [
            {
              "$id": "1668",
              "$type": "ModelMaker.VariableNode, ModelMaker",
              "RowTotalDependent": null,
              "PutCalculationOnReport": false,
              "CalculateOnThisReport": null,
              "PivotTableLink": null,
              "ExcelNameName": "Wholesale_and_retail_line_item_split___capex_creditors___residential_retail___nominal_POS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48644520-218d-439a-a069-19555bdb08b5",
              "Dimensions": {
                "$type": "ModelMakerEngine.MMDimensions, ModelMakerEngine",
                "$values": []
              },
              "EquationOBXInternal": "[Active - Wholesale and retail line item split - capex creditors - residential retail - nominal] * -1",
              "NameOfGroup": "Retail Residential.CAPEX.Capex creditor.Capex creditor balance - Res",
              "EquationToParse": "[Active - Wholesale and retail line item split - capex creditors - residential retail - nominal] * -1",
              "MostRecentExpectedUnitErrors": null,
              "Units": {
                "$ref": "13"
              },
              "Name": "Wholesale and retail line item split - capex creditors - residential retail - nominal POS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0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ref": "1618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Capex creditor balance - Res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1669",
        "$type": "ModelMaker.GroupNode, ModelMaker",
        "TabOrHeaderColour": "",
        "Comment": "",
        "NameOfGroup": "Retail Residential.CAPEX.Capex creditor",
        "YPosition": 1,
        "Folded": true,
        "Font": null,
        "Children": {
          "$type": "ModelMaker.GroupNodeChildCollection, ModelMaker",
          "$values": [
            {
              "$ref": "1582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Movement in capex creditor Res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1670",
        "$type": "ModelMaker.GroupNode, ModelMaker",
        "TabOrHeaderColour": "",
        "Comment": "",
        "NameOfGroup": "Retail Residential.CAPEX.Capex creditor",
        "YPosition": 0,
        "Folded": true,
        "Font": null,
        "Children": {
          "$type": "ModelMaker.GroupNodeChildCollection, ModelMaker",
          "$values": [
            {
              "$id": "1671",
              "$type": "ModelMaker.VariableNode, ModelMaker",
              "RowTotalDependent": null,
              "PutCalculationOnReport": false,
              "CalculateOnThisReport": null,
              "PivotTableLink": null,
              "ExcelNameName": "Capex_creditor_lag_factor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b9982144-1964-46a5-a011-e3027f80a02a",
              "Dimensions": {
                "$type": "ModelMakerEngine.MMDimensions, ModelMakerEngine",
                "$values": []
              },
              "EquationOBXInternal": "[Active - Capex creditor days] / [Days in year]",
              "NameOfGroup": "Retail Residential.CAPEX.Capex creditor.Capex creditor days target bal",
              "EquationToParse": "[Active - Capex creditor days] / [Days in year]",
              "MostRecentExpectedUnitErrors": null,
              "Units": {
                "$id": "1672",
                "$type": "ModelMaker.Unit, ModelMaker",
                "NumberFormatOverride": null,
                "MatchAnything": false,
                "ExternalRepresentation": "factor",
                "ItemsOnTop": {
                  "$type": "System.Collections.Generic.List`1[[System.String, mscorlib]], mscorlib",
                  "$values": []
                },
                "ItemsOnBottom": {
                  "$type": "System.Collections.Generic.List`1[[System.String, mscorlib]], mscorlib",
                  "$values": []
                },
                "IsCurrency": false,
                "ContainsSMU": false,
                "IsDimensionless": false,
                "InsertRowTotal": true,
                "IgnoreWhenDeterminingExpectedUnits": false
              },
              "Name": "Capex creditor lag factor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0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1673",
              "$type": "ModelMaker.VariableNode, ModelMaker",
              "RowTotalDependent": null,
              "PutCalculationOnReport": false,
              "CalculateOnThisReport": null,
              "PivotTableLink": null,
              "ExcelNameName": "Capex_creditor_target_balance___residential___nominal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aff59c40-6e48-4cde-8656-58332fa53688",
              "Dimensions": {
                "$type": "ModelMakerEngine.MMDimensions, ModelMakerEngine",
                "$values": []
              },
              "EquationOBXInternal": "[Capital expenditure - Residential - nominal] * [Capex creditor lag factor] * [Forecast period flag]",
              "NameOfGroup": "Retail Residential.CAPEX.Capex creditor.Capex creditor days target bal",
              "EquationToParse": "[Capital expenditure - Residential - nominal] * [Capex creditor lag factor] * [Forecast period flag]",
              "MostRecentExpectedUnitErrors": null,
              "Units": {
                "$ref": "13"
              },
              "Name": "Capex creditor target balance - residential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1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Capex creditor days target bal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1674",
        "$type": "ModelMaker.GroupNode, ModelMaker",
        "TabOrHeaderColour": "",
        "Comment": "",
        "NameOfGroup": "Retail Residential.CAPEX",
        "YPosition": 2,
        "Folded": true,
        "Font": null,
        "Children": {
          "$type": "ModelMaker.GroupNodeChildCollection, ModelMaker",
          "$values": [
            {
              "$ref": "1670"
            },
            {
              "$ref": "1669"
            },
            {
              "$ref": "1667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Capex creditor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1675",
        "$type": "ModelMaker.GroupNode, ModelMaker",
        "TabOrHeaderColour": "",
        "Comment": "",
        "NameOfGroup": "Retail Residential.CAPEX",
        "YPosition": 1,
        "Folded": true,
        "Font": null,
        "Children": {
          "$type": "ModelMaker.GroupNodeChildCollection, ModelMaker",
          "$values": [
            {
              "$ref": "1600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Fixed Asset Balance - Res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1676",
        "$type": "ModelMaker.GroupNode, ModelMaker",
        "TabOrHeaderColour": "",
        "Comment": "",
        "NameOfGroup": "Retail Residential.CAPEX",
        "YPosition": 0,
        "Folded": true,
        "Font": null,
        "Children": {
          "$type": "ModelMaker.GroupNodeChildCollection, ModelMaker",
          "$values": [
            {
              "$id": "1677",
              "$type": "ModelMaker.VariableNode, ModelMaker",
              "RowTotalDependent": null,
              "PutCalculationOnReport": false,
              "CalculateOnThisReport": null,
              "PivotTableLink": null,
              "ExcelNameName": "Allowed_depreciation__post_efficiency_challenge_and_adjustments____nominal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94ae0be2-3615-422c-9247-dbaeb426ff11",
              "Dimensions": {
                "$type": "ModelMakerEngine.MMDimensions, ModelMakerEngine",
                "$values": []
              },
              "EquationOBXInternal": "[Active - Residential Retail allowed depreciation (post efficiency challenge and adjustments) - real] * [CPI(H): Fin year average - inflate from base year 2022-23 average] * [Forecast period flag]",
              "NameOfGroup": "Retail Residential.CAPEX.Capital Expenditure",
              "EquationToParse": "[Active - Residential Retail allowed depreciation (post efficiency challenge and adjustments) - real] * [CPI(H): Fin year average - inflate from base year 2022-23 average] * [Forecast period flag]",
              "MostRecentExpectedUnitErrors": null,
              "Units": {
                "$ref": "13"
              },
              "Name": "Allowed depreciation (post efficiency challenge and adjustments)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0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ref": "1580"
            },
            {
              "$ref": "1541"
            },
            {
              "$id": "1678",
              "$type": "ModelMaker.VariableNode, ModelMaker",
              "RowTotalDependent": null,
              "PutCalculationOnReport": false,
              "CalculateOnThisReport": null,
              "PivotTableLink": null,
              "ExcelNameName": "Total_retail_depreciation___Nominal_POS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66cd12bc-3aff-43ea-b06c-e01c779d1977",
              "Dimensions": {
                "$type": "ModelMakerEngine.MMDimensions, ModelMakerEngine",
                "$values": []
              },
              "EquationOBXInternal": "[Active - Allowed depreciation - Business - nominal] + [Allowed depreciation - Residential - nominal]",
              "NameOfGroup": "Retail Residential",
              "EquationToParse": "[Active - Allowed depreciation - Business - nominal] + [Allowed depreciation - Residential - nominal]",
              "MostRecentExpectedUnitErrors": null,
              "Units": {
                "$id": "1679",
                "$type": "ModelMaker.Unit, ModelMaker",
                "NumberFormatOverride": null,
                "MatchAnything": false,
                "ExternalRepresentation": "£m",
                "ItemsOnTop": {
                  "$type": "System.Collections.Generic.List`1[[System.String, mscorlib]], mscorlib",
                  "$values": [
                    "£M"
                  ]
                },
                "ItemsOnBottom": {
                  "$type": "System.Collections.Generic.List`1[[System.String, mscorlib]], mscorlib",
                  "$values": []
                },
                "IsCurrency": true,
                "ContainsSMU": false,
                "IsDimensionless": false,
                "InsertRowTotal": true,
                "IgnoreWhenDeterminingExpectedUnits": false
              },
              "Name": "Total retail depreciation - Nominal POS",
              "ReportLines": {
                "$type": "ModelMaker.UndoableCollection`1[[ModelMakerEngine.IReportLine, ModelMakerEngine]], ModelMaker.Undo",
                "$values": [
                  {
                    "$id": "1680",
                    "$type": "ModelMaker.ReportLine, ModelMaker",
                    "AssociatedSchematicNode": {
                      "$ref": "1678"
                    },
                    "OpeningBalanceFlagAppliedName": "",
                    "SumOfAboveIncludesPreviousTotal": false,
                    "LastNameUsed": null,
                    "SwitchSignForReport": false,
                    "IsSumOfAbove": false,
                    "ParentReport": {
                      "$id": "1681",
                      "$type": "ModelMaker.Report, ModelMaker",
                      "TimeStep": 8,
                      "YearEndBasis": 1002,
                      "TimeStepYearEndBasisPairs": {
                        "$type": "ModelMaker.UndoableCollection`1[[ModelMakerEngine.TimeStepPeriodEndBasisPair, ModelMakerEngine]], ModelMaker.Undo",
                        "$values": [
                          {
                            "$id": "1682",
                            "$type": "ModelMakerEngine.TimeStepPeriodEndBasisPair, ModelMakerEngine",
                            "TimeStep": 8,
                            "YearEnd": 1002
                          }
                        ]
                      },
                      "YearEndMonth": 0,
                      "AllowTitleChange": true,
                      "IsDuplicate": false,
                      "Title": "FinStat Retail",
                      "ReportLinesCalculated": {
                        "$type": "System.Collections.Generic.List`1[[ModelMakerEngine.IReportLine, ModelMakerEngine]], mscorlib",
                        "$values": []
                      },
                      "ReportLines": {
                        "$type": "ModelMaker.UndoableCollection`1[[ModelMakerEngine.IReportLine, ModelMakerEngine]], ModelMaker.Undo",
                        "$values": [
                          {
                            "$id": "1683",
                            "$type": "ModelMaker.Header, ModelMaker",
                            "HeadingLevel": 0,
                            "Name": "Profit & Loss",
                            "UnNegatedName": "Profit & Loss",
                            "ParentReport": {
                              "$ref": "1681"
                            },
                            "Visible": true,
                            "ReportFormatName": "",
                            "IsNegatable": false,
                            "LastNameUsed": "Profit & Loss"
                          },
                          {
                            "$id": "1684",
                            "$type": "ModelMaker.ReportLine, ModelMaker",
                            "AssociatedSchematicNode": {
                              "$id": "1685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Revenue___Retail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43dfdf93-758b-4bb1-8fc5-895c1d10081b",
                              "Dimensions": {
                                "$type": "ModelMakerEngine.MMDimensions, ModelMakerEngine",
                                "$values": []
                              },
                              "EquationOBXInternal": "[Total revenue accrued nominal - residential - nominal] + [Total revenue accrued - Business - nominal]",
                              "NameOfGroup": "Retail Residential.Other",
                              "EquationToParse": "[Total revenue accrued nominal - residential - nominal] + [Total revenue accrued - Business - nominal]",
                              "MostRecentExpectedUnitErrors": null,
                              "Units": {
                                "$ref": "13"
                              },
                              "Name": "Revenue - Retai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1684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0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681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1686",
                            "$type": "ModelMaker.ReportLine, ModelMaker",
                            "AssociatedSchematicNode": {
                              "$id": "1687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Total_retail_operating_expenditur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true,
                              "SwitchSignForReport": tru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92b1281c-1bee-42fe-a9d0-ab75ec6c04ab",
                              "Dimensions": {
                                "$type": "ModelMakerEngine.MMDimensions, ModelMakerEngine",
                                "$values": []
                              },
                              "EquationOBXInternal": "[Total costs (excluding allowed depreciation) - Residential - nominal] + [Total costs (exc. allowed depreciation) - Business - nominal]",
                              "NameOfGroup": "Retail Residential.Other",
                              "EquationToParse": "[Total costs (excluding allowed depreciation) - Residential - nominal] + [Total costs (exc. allowed depreciation) - Business - nominal]",
                              "MostRecentExpectedUnitErrors": null,
                              "Units": {
                                "$ref": "13"
                              },
                              "Name": "Total retail operating expenditur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1686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1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true,
                            "IsSumOfAbove": false,
                            "ParentReport": {
                              "$ref": "1681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1688",
                            "$type": "ModelMaker.ReportLine, ModelMaker",
                            "AssociatedSchematicNode": {
                              "$id": "1689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EBITDA___Retail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false,
                              "IsConstant": false,
                              "UniqueID": "5a0fb52c-3e31-4423-b00b-b61ac49c21d9",
                              "Dimensions": {
                                "$type": "ModelMakerEngine.MMDimensions, ModelMakerEngine",
                                "$values": []
                              },
                              "EquationOBXInternal": "",
                              "NameOfGroup": "Unallocated",
                              "EquationToParse": "",
                              "MostRecentExpectedUnitErrors": null,
                              "Units": {
                                "$ref": "13"
                              },
                              "Name": "EBITDA - Retai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1688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0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true,
                            "ParentReport": {
                              "$ref": "1681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1690",
                            "$type": "ModelMaker.ReportLine, ModelMaker",
                            "AssociatedSchematicNode": {
                              "$id": "1691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Total_retail_depreciation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true,
                              "SwitchSignForReport": tru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ea06ab44-15d3-4e60-9076-ce9ab89bc27d",
                              "Dimensions": {
                                "$type": "ModelMakerEngine.MMDimensions, ModelMakerEngine",
                                "$values": []
                              },
                              "EquationOBXInternal": "[Allowed depreciation - Residential - nominal] + [Active - Allowed depreciation - Business - nominal]",
                              "NameOfGroup": "Retail Residential.Other",
                              "EquationToParse": "[Allowed depreciation - Residential - nominal] + [Active - Allowed depreciation - Business - nominal]",
                              "MostRecentExpectedUnitErrors": null,
                              "Units": {
                                "$ref": "13"
                              },
                              "Name": "Total retail depreciation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1690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2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true,
                            "IsSumOfAbove": false,
                            "ParentReport": {
                              "$ref": "1681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1692",
                            "$type": "ModelMaker.ReportLine, ModelMaker",
                            "AssociatedSchematicNode": {
                              "$id": "1693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Earnings_before_interest_and_tax__EBIT____Retail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false,
                              "IsConstant": false,
                              "UniqueID": "88fc2f1c-d470-4635-afd8-b7adc7d4e3aa",
                              "Dimensions": {
                                "$type": "ModelMakerEngine.MMDimensions, ModelMakerEngine",
                                "$values": []
                              },
                              "EquationOBXInternal": "",
                              "NameOfGroup": "Unallocated",
                              "EquationToParse": "",
                              "MostRecentExpectedUnitErrors": null,
                              "Units": {
                                "$ref": "13"
                              },
                              "Name": "Earnings before interest and tax (EBIT) - Retai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1692"
                                  },
                                  {
                                    "$id": "1694",
                                    "$type": "ModelMaker.ReportLine, ModelMaker",
                                    "AssociatedSchematicNode": {
                                      "$ref": "1693"
                                    },
                                    "OpeningBalanceFlagAppliedName": "",
                                    "SumOfAboveIncludesPreviousTotal": false,
                                    "LastNameUsed": null,
                                    "SwitchSignForReport": false,
                                    "IsSumOfAbove": false,
                                    "ParentReport": {
                                      "$ref": "1681"
                                    },
                                    "HeadingLevel": 0,
                                    "ReportFormatName": null,
                                    "YPosition": -1,
                                    "Visible": true,
                                    "Font": null,
                                    "AllowIncomingLinks": true,
                                    "AllowOutgoingLinks": true,
                                    "Deletable": true,
                                    "Issues": null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1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true,
                            "LastNameUsed": null,
                            "SwitchSignForReport": false,
                            "IsSumOfAbove": true,
                            "ParentReport": {
                              "$ref": "1681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1695",
                            "$type": "ModelMaker.ReportLine, ModelMaker",
                            "AssociatedSchematicNode": {
                              "$id": "1696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Interest_income___expense__excl._indexation_of_index_linked_loans___Retail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e8f3fe9f-5e92-4089-9acb-d8b1acf18b43",
                              "Dimensions": {
                                "$type": "ModelMakerEngine.MMDimensions, ModelMakerEngine",
                                "$values": []
                              },
                              "EquationOBXInternal": "[Interest received/(cost) (for Receivables and Retail Service Opex) - Residential - nominal] + [Interest received/(cost) (for Receivables and Retail Service Opex) - Business - nominal]",
                              "NameOfGroup": "Retail Residential.Other",
                              "EquationToParse": "[Interest received/(cost) (for Receivables and Retail Service Opex) - Residential - nominal] + [Interest received/(cost) (for Receivables and Retail Service Opex) - Business - nominal]",
                              "MostRecentExpectedUnitErrors": null,
                              "Units": {
                                "$ref": "13"
                              },
                              "Name": "Interest income /(expense) excl. indexation of index-linked loans - Retai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1695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3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681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1697",
                            "$type": "ModelMaker.ReportLine, ModelMaker",
                            "AssociatedSchematicNode": {
                              "$id": "1698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Earnings_before_tax__EBT____Retail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false,
                              "IsConstant": false,
                              "UniqueID": "869f70ad-de92-4d45-aada-8a726f7e3ae7",
                              "Dimensions": {
                                "$type": "ModelMakerEngine.MMDimensions, ModelMakerEngine",
                                "$values": []
                              },
                              "EquationOBXInternal": "",
                              "NameOfGroup": "Unallocated",
                              "EquationToParse": "",
                              "MostRecentExpectedUnitErrors": null,
                              "Units": {
                                "$ref": "13"
                              },
                              "Name": "Earnings before tax (EBT) - Retai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1697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2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true,
                            "LastNameUsed": null,
                            "SwitchSignForReport": false,
                            "IsSumOfAbove": true,
                            "ParentReport": {
                              "$ref": "1681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1699",
                            "$type": "ModelMaker.ReportLine, ModelMaker",
                            "AssociatedSchematicNode": {
                              "$id": "1700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Current_Tax___Retail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true,
                              "SwitchSignForReport": tru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69d45a1e-cb06-4e23-9e95-a4c6805d28cb",
                              "Dimensions": {
                                "$type": "ModelMakerEngine.MMDimensions, ModelMakerEngine",
                                "$values": []
                              },
                              "EquationOBXInternal": "[Current tax charge - Business - nominal] + [Current tax charge - Residential - nominal]",
                              "NameOfGroup": "Retail Residential.Other",
                              "EquationToParse": "[Current tax charge - Business - nominal] + [Current tax charge - Residential - nominal]",
                              "MostRecentExpectedUnitErrors": null,
                              "Units": {
                                "$ref": "13"
                              },
                              "Name": "Current Tax - Retai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1699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4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true,
                            "IsSumOfAbove": false,
                            "ParentReport": {
                              "$ref": "1681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1701",
                            "$type": "ModelMaker.ReportLine, ModelMaker",
                            "AssociatedSchematicNode": {
                              "$id": "1702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Earnings_after_tax__EAT____Retail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false,
                              "IsConstant": false,
                              "UniqueID": "6ddf6585-65eb-49d8-993f-e282f8ab3b09",
                              "Dimensions": {
                                "$type": "ModelMakerEngine.MMDimensions, ModelMakerEngine",
                                "$values": []
                              },
                              "EquationOBXInternal": "",
                              "NameOfGroup": "Unallocated",
                              "EquationToParse": "",
                              "MostRecentExpectedUnitErrors": null,
                              "Units": {
                                "$ref": "13"
                              },
                              "Name": "Earnings after tax (EAT) - Retai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1701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3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true,
                            "LastNameUsed": null,
                            "SwitchSignForReport": false,
                            "IsSumOfAbove": true,
                            "ParentReport": {
                              "$ref": "1681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1703",
                            "$type": "ModelMaker.ReportLine, ModelMaker",
                            "AssociatedSchematicNode": {
                              "$id": "1704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Dividends___Retail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true,
                              "SwitchSignForReport": tru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2866c879-55e3-4c3d-afe3-d3106b1a18b2",
                              "Dimensions": {
                                "$type": "ModelMakerEngine.MMDimensions, ModelMakerEngine",
                                "$values": []
                              },
                              "EquationOBXInternal": "[Dividends due - Business - nominal] + [Dividends due - Residential - nominal]",
                              "NameOfGroup": "Retail Residential.Other",
                              "EquationToParse": "[Dividends due - Business - nominal] + [Dividends due - Residential - nominal]",
                              "MostRecentExpectedUnitErrors": null,
                              "Units": {
                                "$ref": "13"
                              },
                              "Name": "Dividends - Retai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1703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5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true,
                            "IsSumOfAbove": false,
                            "ParentReport": {
                              "$ref": "1681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1705",
                            "$type": "ModelMaker.ReportLine, ModelMaker",
                            "AssociatedSchematicNode": {
                              "$id": "1706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Retained_earnings___Retail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false,
                              "IsConstant": false,
                              "UniqueID": "3c7037bf-071c-4040-b4de-c44558d5c5db",
                              "Dimensions": {
                                "$type": "ModelMakerEngine.MMDimensions, ModelMakerEngine",
                                "$values": []
                              },
                              "EquationOBXInternal": "",
                              "NameOfGroup": "Unallocated",
                              "EquationToParse": "",
                              "MostRecentExpectedUnitErrors": null,
                              "Units": {
                                "$ref": "13"
                              },
                              "Name": "Retained earnings - Retai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1705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4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true,
                            "LastNameUsed": null,
                            "SwitchSignForReport": false,
                            "IsSumOfAbove": true,
                            "ParentReport": {
                              "$ref": "1681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1707",
                            "$type": "ModelMaker.Header, ModelMaker",
                            "HeadingLevel": 0,
                            "Name": "Cashflow",
                            "UnNegatedName": "Cashflow",
                            "ParentReport": {
                              "$ref": "1681"
                            },
                            "Visible": true,
                            "ReportFormatName": "",
                            "IsNegatable": false,
                            "LastNameUsed": "Cashflow"
                          },
                          {
                            "$id": "1708",
                            "$type": "ModelMaker.Header, ModelMaker",
                            "HeadingLevel": 1,
                            "Name": "Cashflow from operating activities",
                            "UnNegatedName": "Cashflow from operating activities",
                            "ParentReport": {
                              "$ref": "1681"
                            },
                            "Visible": true,
                            "ReportFormatName": "",
                            "IsNegatable": false,
                            "LastNameUsed": "Cashflow from operating activities"
                          },
                          {
                            "$ref": "1694"
                          },
                          {
                            "$ref": "1680"
                          },
                          {
                            "$id": "1709",
                            "$type": "ModelMaker.ReportLine, ModelMaker",
                            "AssociatedSchematicNode": {
                              "$id": "1710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Movement_in_trade_debtor___Retail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eab7ba6f-2f34-487c-a298-93ae4183f15a",
                              "Dimensions": {
                                "$type": "ModelMakerEngine.MMDimensions, ModelMakerEngine",
                                "$values": []
                              },
                              "EquationOBXInternal": "[Movement in trade debtor - Residential - nominal] + [Movement in trade debtor - Business - nominal]",
                              "NameOfGroup": "Retail Residential.Other",
                              "EquationToParse": "[Movement in trade debtor - Residential - nominal] + [Movement in trade debtor - Business - nominal]",
                              "MostRecentExpectedUnitErrors": null,
                              "Units": {
                                "$ref": "13"
                              },
                              "Name": "Movement in trade debtor - Retai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1709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0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681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1711",
                            "$type": "ModelMaker.ReportLine, ModelMaker",
                            "AssociatedSchematicNode": {
                              "$id": "1712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Movement_in_trade_creditor___Retail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e9739b38-8832-4f9a-b942-83e87727fc16",
                              "Dimensions": {
                                "$type": "ModelMakerEngine.MMDimensions, ModelMakerEngine",
                                "$values": []
                              },
                              "EquationOBXInternal": "[Movement in creditors - Residential - nominal] + [Movement in creditors - Business - nominal]",
                              "NameOfGroup": "Retail Residential.Other",
                              "EquationToParse": "[Movement in creditors - Residential - nominal] + [Movement in creditors - Business - nominal]",
                              "MostRecentExpectedUnitErrors": null,
                              "Units": {
                                "$ref": "13"
                              },
                              "Name": "Movement in trade creditor - Retai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1711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1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681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1713",
                            "$type": "ModelMaker.ReportLine, ModelMaker",
                            "AssociatedSchematicNode": {
                              "$id": "1714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Movement_in_measured_income_accrual___Retail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7d355c10-7c0c-4c64-868e-ca46ab7ca54b",
                              "Dimensions": {
                                "$type": "ModelMakerEngine.MMDimensions, ModelMakerEngine",
                                "$values": []
                              },
                              "EquationOBXInternal": "[Movement in measured income accrual - Residential - nominal] + [Movement in measured income accrual - Business - nominal]",
                              "NameOfGroup": "Retail Residential.Other",
                              "EquationToParse": "[Movement in measured income accrual - Residential - nominal] + [Movement in measured income accrual - Business - nominal]",
                              "MostRecentExpectedUnitErrors": null,
                              "Units": {
                                "$ref": "13"
                              },
                              "Name": "Movement in measured income accrual - Retai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1713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2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681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1715",
                            "$type": "ModelMaker.ReportLine, ModelMaker",
                            "AssociatedSchematicNode": {
                              "$id": "1716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Movement_in_advance_receipts___Retail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1f0e86bb-9c43-4203-aaa2-7dd589a25dad",
                              "Dimensions": {
                                "$type": "ModelMakerEngine.MMDimensions, ModelMakerEngine",
                                "$values": []
                              },
                              "EquationOBXInternal": "[Movement in advance receipts - Residential - nominal] + [Movement in advance receipts - Business - nominal]",
                              "NameOfGroup": "Retail Residential.Other",
                              "EquationToParse": "[Movement in advance receipts - Residential - nominal] + [Movement in advance receipts - Business - nominal]",
                              "MostRecentExpectedUnitErrors": null,
                              "Units": {
                                "$ref": "13"
                              },
                              "Name": "Movement in advance receipts - Retai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1715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3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681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1717",
                            "$type": "ModelMaker.ReportLine, ModelMaker",
                            "AssociatedSchematicNode": {
                              "$id": "1718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Movement_in_retirement_benefit_asset____liability__balance___Retail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2f4b13d2-7db4-45c3-8bcf-41407611aa99",
                              "Dimensions": {
                                "$type": "ModelMakerEngine.MMDimensions, ModelMakerEngine",
                                "$values": []
                              },
                              "EquationOBXInternal": "[Movement in retirement benefit asset / (liability) balance - Residential - nominal] + [Movement in retirement benefit asset / (liability) balance - Business - nominal]",
                              "NameOfGroup": "Retail FS calcs.Balance Sheet",
                              "EquationToParse": "[Movement in retirement benefit asset / (liability) balance - Residential - nominal] + [Movement in retirement benefit asset / (liability) balance - Business - nominal]",
                              "MostRecentExpectedUnitErrors": null,
                              "Units": {
                                "$ref": "13"
                              },
                              "Name": "Movement in retirement benefit asset / (liability) balance - Retai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1717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15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681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1719",
                            "$type": "ModelMaker.ReportLine, ModelMaker",
                            "AssociatedSchematicNode": {
                              "$id": "1720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Movement_in_capex_creditor___Retail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9b7702d4-6056-4483-b064-7fe434dbbeb4",
                              "Dimensions": {
                                "$type": "ModelMakerEngine.MMDimensions, ModelMakerEngine",
                                "$values": []
                              },
                              "EquationOBXInternal": "[Movement in capex creditor - residential - nominal] + [Movement in capex creditor - Business - nominal]",
                              "NameOfGroup": "Retail Residential.Other",
                              "EquationToParse": "[Movement in capex creditor - residential - nominal] + [Movement in capex creditor - Business - nominal]",
                              "MostRecentExpectedUnitErrors": null,
                              "Units": {
                                "$ref": "13"
                              },
                              "Name": "Movement in capex creditor - Retai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1719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4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681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1721",
                            "$type": "ModelMaker.ReportLine, ModelMaker",
                            "AssociatedSchematicNode": {
                              "$id": "1722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Net_cash_generated____used__in_operations___Retail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false,
                              "IsConstant": false,
                              "UniqueID": "b1251cfd-1338-4f77-bdea-fba45fed600d",
                              "Dimensions": {
                                "$type": "ModelMakerEngine.MMDimensions, ModelMakerEngine",
                                "$values": []
                              },
                              "EquationOBXInternal": "",
                              "NameOfGroup": "Unallocated",
                              "EquationToParse": "",
                              "MostRecentExpectedUnitErrors": null,
                              "Units": {
                                "$ref": "13"
                              },
                              "Name": "Net cash generated / (used) in operations - Retai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1721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5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true,
                            "ParentReport": {
                              "$ref": "1681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1723",
                            "$type": "ModelMaker.ReportLine, ModelMaker",
                            "AssociatedSchematicNode": {
                              "$id": "1724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Net_interest_income____paid____Retail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c7d9afd4-a386-4d0e-a0ef-9c9a34f8d848",
                              "Dimensions": {
                                "$type": "ModelMakerEngine.MMDimensions, ModelMakerEngine",
                                "$values": []
                              },
                              "EquationOBXInternal": "[Interest received/(cost) (for Receivables and Retail Service Opex) - Residential - nominal] + [Interest received/(cost) (for Receivables and Retail Service Opex) - Business - nominal]",
                              "NameOfGroup": "Retail Residential.Other",
                              "EquationToParse": "[Interest received/(cost) (for Receivables and Retail Service Opex) - Residential - nominal] + [Interest received/(cost) (for Receivables and Retail Service Opex) - Business - nominal]",
                              "MostRecentExpectedUnitErrors": null,
                              "Units": {
                                "$ref": "13"
                              },
                              "Name": "Net interest income / (paid) - Retai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1723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5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681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1725",
                            "$type": "ModelMaker.ReportLine, ModelMaker",
                            "AssociatedSchematicNode": {
                              "$id": "1726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Tax_paid___Retail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true,
                              "SwitchSignForReport": tru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baa8c75b-6940-4691-b043-82c33a92fa32",
                              "Dimensions": {
                                "$type": "ModelMakerEngine.MMDimensions, ModelMakerEngine",
                                "$values": []
                              },
                              "EquationOBXInternal": "[Corporation tax paid - Residential - nominal] + [Corporation tax paid - Business - nominal]",
                              "NameOfGroup": "Retail Residential.Other",
                              "EquationToParse": "[Corporation tax paid - Residential - nominal] + [Corporation tax paid - Business - nominal]",
                              "MostRecentExpectedUnitErrors": null,
                              "Units": {
                                "$ref": "13"
                              },
                              "Name": "Tax paid - Retai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1725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6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true,
                            "IsSumOfAbove": false,
                            "ParentReport": {
                              "$ref": "1681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1727",
                            "$type": "ModelMaker.ReportLine, ModelMaker",
                            "AssociatedSchematicNode": {
                              "$id": "1728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Net_cash_generated____used__in_operating_activities___Retail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false,
                              "IsConstant": false,
                              "UniqueID": "e8cf59bc-459a-4584-9d02-f2053c77cb58",
                              "Dimensions": {
                                "$type": "ModelMakerEngine.MMDimensions, ModelMakerEngine",
                                "$values": []
                              },
                              "EquationOBXInternal": "",
                              "NameOfGroup": "Unallocated",
                              "EquationToParse": "",
                              "MostRecentExpectedUnitErrors": null,
                              "Units": {
                                "$ref": "13"
                              },
                              "Name": "Net cash generated / (used) in operating activities - Retai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1727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6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true,
                            "LastNameUsed": null,
                            "SwitchSignForReport": false,
                            "IsSumOfAbove": true,
                            "ParentReport": {
                              "$ref": "1681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1729",
                            "$type": "ModelMaker.Header, ModelMaker",
                            "HeadingLevel": 1,
                            "Name": "Cashflow from investing activities",
                            "UnNegatedName": "Cashflow from investing activities",
                            "ParentReport": {
                              "$ref": "1681"
                            },
                            "Visible": true,
                            "ReportFormatName": "",
                            "IsNegatable": false,
                            "LastNameUsed": "Cashflow from investing activities"
                          },
                          {
                            "$id": "1730",
                            "$type": "ModelMaker.ReportLine, ModelMaker",
                            "AssociatedSchematicNode": {
                              "$id": "1731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Capital_expenditure___Retail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430137ca-ff03-4f94-9f6f-ffade67657d8",
                              "Dimensions": {
                                "$type": "ModelMakerEngine.MMDimensions, ModelMakerEngine",
                                "$values": []
                              },
                              "EquationOBXInternal": "[Capital expenditure - Retail - nominal - POS] * -1",
                              "NameOfGroup": "Retail FS calcs",
                              "EquationToParse": "[Capital expenditure - Retail - nominal - POS] * -1",
                              "MostRecentExpectedUnitErrors": null,
                              "Units": {
                                "$ref": "13"
                              },
                              "Name": "Capital expenditure - Retai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1730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8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681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1732",
                            "$type": "ModelMaker.ReportLine, ModelMaker",
                            "AssociatedSchematicNode": {
                              "$id": "1733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Net_cash_generated____used__in_investing_activities___Retail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false,
                              "IsConstant": false,
                              "UniqueID": "a77aa504-dd5a-4217-a45e-65c9b47f87d7",
                              "Dimensions": {
                                "$type": "ModelMakerEngine.MMDimensions, ModelMakerEngine",
                                "$values": []
                              },
                              "EquationOBXInternal": "",
                              "NameOfGroup": "Unallocated",
                              "EquationToParse": "",
                              "MostRecentExpectedUnitErrors": null,
                              "Units": {
                                "$ref": "13"
                              },
                              "Name": "Net cash generated / (used) in investing activities - Retai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1732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7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true,
                            "ParentReport": {
                              "$ref": "1681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1734",
                            "$type": "ModelMaker.ReportLine, ModelMaker",
                            "AssociatedSchematicNode": {
                              "$id": "1735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Equity_dividends_paid___Retail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true,
                              "SwitchSignForReport": tru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22470fcd-34b0-4ec4-9217-97b51556f6be",
                              "Dimensions": {
                                "$type": "ModelMakerEngine.MMDimensions, ModelMakerEngine",
                                "$values": []
                              },
                              "EquationOBXInternal": "[Dividend paid - Residential - nominal] + [Dividend paid - Business - nominal]",
                              "NameOfGroup": "Retail Residential",
                              "EquationToParse": "[Dividend paid - Residential - nominal] + [Dividend paid - Business - nominal]",
                              "MostRecentExpectedUnitErrors": null,
                              "Units": {
                                "$ref": "13"
                              },
                              "Name": "Equity dividends paid - Retai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1734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5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true,
                            "IsSumOfAbove": false,
                            "ParentReport": {
                              "$ref": "1681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1736",
                            "$type": "ModelMaker.ReportLine, ModelMaker",
                            "AssociatedSchematicNode": {
                              "$id": "1737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Net_cash_generated____used__in_financing_activities___Retail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false,
                              "IsConstant": false,
                              "UniqueID": "90ff5653-daf7-4913-bd13-7058a3a27cbc",
                              "Dimensions": {
                                "$type": "ModelMakerEngine.MMDimensions, ModelMakerEngine",
                                "$values": []
                              },
                              "EquationOBXInternal": "",
                              "NameOfGroup": "Unallocated",
                              "EquationToParse": "",
                              "MostRecentExpectedUnitErrors": null,
                              "Units": {
                                "$ref": "13"
                              },
                              "Name": "Net cash generated / (used) in financing activities - Retai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1736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8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true,
                            "ParentReport": {
                              "$ref": "1681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1738",
                            "$type": "ModelMaker.ReportLine, ModelMaker",
                            "AssociatedSchematicNode": {
                              "$id": "1739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Net_increase____decrease__in_cash___Retail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ec17b11b-e793-4c73-b4f4-cf694a4b361c",
                              "Dimensions": {
                                "$type": "ModelMakerEngine.MMDimensions, ModelMakerEngine",
                                "$values": []
                              },
                              "EquationOBXInternal": "[Net cash generated / (used) in operating activities - Retail - nominal] + [Net cash generated / (used) in investing activities - Retail - nominal] + [Net cash generated / (used) in financing activities - Retail - nominal]",
                              "NameOfGroup": "Retail Residential.Other",
                              "EquationToParse": "[Net cash generated / (used) in operating activities - Retail - nominal] + [Net cash generated / (used) in investing activities - Retail - nominal] + [Net cash generated / (used) in financing activities - Retail - nominal]",
                              "MostRecentExpectedUnitErrors": null,
                              "Units": {
                                "$ref": "13"
                              },
                              "Name": "Net increase / (decrease) in cash - Retai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1738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9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681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1740",
                            "$type": "ModelMaker.Header, ModelMaker",
                            "HeadingLevel": 0,
                            "Name": "Balance Sheet",
                            "UnNegatedName": "Balance Sheet",
                            "ParentReport": {
                              "$ref": "1681"
                            },
                            "Visible": true,
                            "ReportFormatName": "",
                            "IsNegatable": false,
                            "LastNameUsed": "Balance Sheet"
                          },
                          {
                            "$id": "1741",
                            "$type": "ModelMaker.ReportLine, ModelMaker",
                            "AssociatedSchematicNode": {
                              "$id": "1742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Total_retail_Fixed_assets_balanc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5bef75eb-54c5-4f8a-90ef-8af7d5067fbd",
                              "Dimensions": {
                                "$type": "ModelMakerEngine.MMDimensions, ModelMakerEngine",
                                "$values": []
                              },
                              "EquationOBXInternal": "[Fixed asset balance - Residential - nominal] + [Fixed asset balance - Business - nominal]",
                              "NameOfGroup": "Retail Residential.Other",
                              "EquationToParse": "[Fixed asset balance - Residential - nominal] + [Fixed asset balance - Business - nominal]",
                              "MostRecentExpectedUnitErrors": null,
                              "Units": {
                                "$ref": "13"
                              },
                              "Name": "Total retail Fixed assets balanc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1741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0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681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1743",
                            "$type": "ModelMaker.ReportLine, ModelMaker",
                            "AssociatedSchematicNode": {
                              "$id": "1744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Retirement_benefit_asset_balance___Retail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bf03d1b1-464b-420b-8340-976f7afff8be",
                              "Dimensions": {
                                "$type": "ModelMakerEngine.MMDimensions, ModelMakerEngine",
                                "$values": []
                              },
                              "EquationOBXInternal": "IF(SUM([Active - Retirement benefit asset / (liability) balance - Business - nominal],[Active - Retirement benefit asset / (liability) balance - Residential - nominal]) > 0, SUM([Active - Retirement benefit asset / (liability) balance - Business - nominal],[Active - Retirement benefit asset / (liability) balance - Residential - nominal]), 0)",
                              "NameOfGroup": "Retail FS calcs.Balance Sheet",
                              "EquationToParse": "IF(SUM([Active - Retirement benefit asset / (liability) balance - Business - nominal],[Active - Retirement benefit asset / (liability) balance - Residential - nominal]) > 0, SUM([Active - Retirement benefit asset / (liability) balance - Business - nominal],[Active - Retirement benefit asset / (liability) balance - Residential - nominal]), 0)",
                              "MostRecentExpectedUnitErrors": null,
                              "Units": {
                                "$ref": "13"
                              },
                              "Name": "Retirement benefit asset balance - Retai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1743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13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681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1745",
                            "$type": "ModelMaker.ReportLine, ModelMaker",
                            "AssociatedSchematicNode": {
                              "$id": "1746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Total_non_current_assets___Retail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false,
                              "IsConstant": false,
                              "UniqueID": "6f91be22-cd98-4221-9e0b-2743a411feff",
                              "Dimensions": {
                                "$type": "ModelMakerEngine.MMDimensions, ModelMakerEngine",
                                "$values": []
                              },
                              "EquationOBXInternal": "",
                              "NameOfGroup": "Unallocated",
                              "EquationToParse": "",
                              "MostRecentExpectedUnitErrors": null,
                              "Units": {
                                "$ref": "13"
                              },
                              "Name": "Total non-current assets - Retai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1745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9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true,
                            "ParentReport": {
                              "$ref": "1681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1747",
                            "$type": "ModelMaker.ReportLine, ModelMaker",
                            "AssociatedSchematicNode": {
                              "$id": "1748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Debtor_balance___Retail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7188b18c-f01b-41c2-b9d3-9977912bf88e",
                              "Dimensions": {
                                "$type": "ModelMakerEngine.MMDimensions, ModelMakerEngine",
                                "$values": []
                              },
                              "EquationOBXInternal": "[Debtor balance - Residential - nominal] + [Debtor balance - Business - nominal]",
                              "NameOfGroup": "Retail Residential.Other",
                              "EquationToParse": "[Debtor balance - Residential - nominal] + [Debtor balance - Business - nominal]",
                              "MostRecentExpectedUnitErrors": null,
                              "Units": {
                                "$ref": "13"
                              },
                              "Name": "Debtor balance - Retai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1747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1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681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1749",
                            "$type": "ModelMaker.ReportLine, ModelMaker",
                            "AssociatedSchematicNode": {
                              "$id": "1750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Measured_income_accrual_balance___Retail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e76b54e5-8430-4185-b3af-33c1143a13fc",
                              "Dimensions": {
                                "$type": "ModelMakerEngine.MMDimensions, ModelMakerEngine",
                                "$values": []
                              },
                              "EquationOBXInternal": "[Measured income accrual balance - Business - nominal] + [Measured income accrual balance - Residential - nominal]",
                              "NameOfGroup": "Retail Residential.Other",
                              "EquationToParse": "[Measured income accrual balance - Business - nominal] + [Measured income accrual balance - Residential - nominal]",
                              "MostRecentExpectedUnitErrors": null,
                              "Units": {
                                "$ref": "13"
                              },
                              "Name": "Measured income accrual balance - Retai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1749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2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681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1751",
                            "$type": "ModelMaker.ReportLine, ModelMaker",
                            "AssociatedSchematicNode": {
                              "$id": "1752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Total_Retail_retained_cash_balanc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71a1feba-c16b-48ab-8955-712c970fb1f4",
                              "Dimensions": {
                                "$type": "ModelMakerEngine.MMDimensions, ModelMakerEngine",
                                "$values": []
                              },
                              "EquationOBXInternal": "[Retained cash balance - Business - nominal] + [Retained cash balance - Residential - nominal]",
                              "NameOfGroup": "Unallocated",
                              "EquationToParse": "[Retained cash balance - Business - nominal] + [Retained cash balance - Residential - nominal]",
                              "MostRecentExpectedUnitErrors": null,
                              "Units": {
                                "$ref": "13"
                              },
                              "Name": "Total Retail retained cash balanc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1751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3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681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1753",
                            "$type": "ModelMaker.ReportLine, ModelMaker",
                            "AssociatedSchematicNode": {
                              "$id": "1754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Total_current_assets___Retail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false,
                              "IsConstant": false,
                              "UniqueID": "5d0ffdc0-2b74-41ac-9033-29ea6753e530",
                              "Dimensions": {
                                "$type": "ModelMakerEngine.MMDimensions, ModelMakerEngine",
                                "$values": []
                              },
                              "EquationOBXInternal": "",
                              "NameOfGroup": "Unallocated",
                              "EquationToParse": "",
                              "MostRecentExpectedUnitErrors": null,
                              "Units": {
                                "$ref": "13"
                              },
                              "Name": "Total current assets - Retai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1753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10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true,
                            "ParentReport": {
                              "$ref": "1681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1755",
                            "$type": "ModelMaker.ReportLine, ModelMaker",
                            "AssociatedSchematicNode": {
                              "$id": "1756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Creditor_balance___Retail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09de7e10-2a28-4997-bddc-2738fb5a75f4",
                              "Dimensions": {
                                "$type": "ModelMakerEngine.MMDimensions, ModelMakerEngine",
                                "$values": []
                              },
                              "EquationOBXInternal": "[Creditor balance - Business - nominal] + [Creditor balance - Residential - nominal]",
                              "NameOfGroup": "Retail Residential.Other",
                              "EquationToParse": "[Creditor balance - Business - nominal] + [Creditor balance - Residential - nominal]",
                              "MostRecentExpectedUnitErrors": null,
                              "Units": {
                                "$ref": "13"
                              },
                              "Name": "Creditor balance - Retai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1755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4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681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1757",
                            "$type": "ModelMaker.ReportLine, ModelMaker",
                            "AssociatedSchematicNode": {
                              "$id": "1758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Advance_receipts_unmeasured_balance___Retail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9536d48a-5a20-45ab-8254-38b0e3b226e1",
                              "Dimensions": {
                                "$type": "ModelMakerEngine.MMDimensions, ModelMakerEngine",
                                "$values": []
                              },
                              "EquationOBXInternal": "[Advance receipts unmeasured balance - Business - nominal] + [Advance receipts unmeasured balance - Residential - nominal]",
                              "NameOfGroup": "Retail Residential.Other",
                              "EquationToParse": "[Advance receipts unmeasured balance - Business - nominal] + [Advance receipts unmeasured balance - Residential - nominal]",
                              "MostRecentExpectedUnitErrors": null,
                              "Units": {
                                "$ref": "13"
                              },
                              "Name": "Advance receipts unmeasured balance - Retai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1757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5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681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1759",
                            "$type": "ModelMaker.ReportLine, ModelMaker",
                            "AssociatedSchematicNode": {
                              "$id": "1760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Advance_receipts_measured_balance___Retail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7f9f9b84-fe2f-44e1-adfb-3299e6349259",
                              "Dimensions": {
                                "$type": "ModelMakerEngine.MMDimensions, ModelMakerEngine",
                                "$values": []
                              },
                              "EquationOBXInternal": "[Advance receipts measured balance - Business - nominal] + [Advance receipts measured balance - Residential - nominal]",
                              "NameOfGroup": "Retail Residential.Other",
                              "EquationToParse": "[Advance receipts measured balance - Business - nominal] + [Advance receipts measured balance - Residential - nominal]",
                              "MostRecentExpectedUnitErrors": null,
                              "Units": {
                                "$ref": "13"
                              },
                              "Name": "Advance receipts measured balance - Retai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1759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6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681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1761",
                            "$type": "ModelMaker.ReportLine, ModelMaker",
                            "AssociatedSchematicNode": {
                              "$id": "1762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Capex_creditor_balance___Retail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da9f4bae-359b-41b2-8c53-e0db673af35a",
                              "Dimensions": {
                                "$type": "ModelMakerEngine.MMDimensions, ModelMakerEngine",
                                "$values": []
                              },
                              "EquationOBXInternal": "[Capex creditor balance - Business - nominal] + [Capex creditor balance - residential - nominal]",
                              "NameOfGroup": "Retail Residential.Other",
                              "EquationToParse": "[Capex creditor balance - Business - nominal] + [Capex creditor balance - residential - nominal]",
                              "MostRecentExpectedUnitErrors": null,
                              "Units": {
                                "$ref": "13"
                              },
                              "Name": "Capex creditor balance - Retai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1761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7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681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1763",
                            "$type": "ModelMaker.ReportLine, ModelMaker",
                            "AssociatedSchematicNode": {
                              "$id": "1764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Dividend_creditor_balance___Retail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3ae98f74-5483-401f-a3f3-ae6c813c2ba5",
                              "Dimensions": {
                                "$type": "ModelMakerEngine.MMDimensions, ModelMakerEngine",
                                "$values": []
                              },
                              "EquationOBXInternal": "[Dividend creditor balance - Business - nominal] + [Dividend creditor balance - Residential - nominal]",
                              "NameOfGroup": "Retail Residential.Other",
                              "EquationToParse": "[Dividend creditor balance - Business - nominal] + [Dividend creditor balance - Residential - nominal]",
                              "MostRecentExpectedUnitErrors": null,
                              "Units": {
                                "$ref": "13"
                              },
                              "Name": "Dividend creditor balance - Retai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1763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8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681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1765",
                            "$type": "ModelMaker.ReportLine, ModelMaker",
                            "AssociatedSchematicNode": {
                              "$id": "1766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Retirement_benefit_liability_balance___Retail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04929059-a2f9-4ff2-a3e0-d2be31f3a7d7",
                              "Dimensions": {
                                "$type": "ModelMakerEngine.MMDimensions, ModelMakerEngine",
                                "$values": []
                              },
                              "EquationOBXInternal": "IF(SUM([Active - Retirement benefit asset / (liability) balance - Business - nominal],[Active - Retirement benefit asset / (liability) balance - Residential - nominal]) < 0, SUM([Active - Retirement benefit asset / (liability) balance - Business - nominal],[Active - Retirement benefit asset / (liability) balance - Residential - nominal]) *-1, 0)",
                              "NameOfGroup": "Retail FS calcs.Balance Sheet",
                              "EquationToParse": "IF(SUM([Active - Retirement benefit asset / (liability) balance - Business - nominal],[Active - Retirement benefit asset / (liability) balance - Residential - nominal]) < 0, SUM([Active - Retirement benefit asset / (liability) balance - Business - nominal],[Active - Retirement benefit asset / (liability) balance - Residential - nominal]) *-1, 0)",
                              "MostRecentExpectedUnitErrors": null,
                              "Units": {
                                "$ref": "13"
                              },
                              "Name": "Retirement benefit liability balance - Retai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1765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14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681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1767",
                            "$type": "ModelMaker.ReportLine, ModelMaker",
                            "AssociatedSchematicNode": {
                              "$id": "1768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Tax_creditor_balance___Retail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90752d96-8fdf-4cbc-85ad-94eb787ad9db",
                              "Dimensions": {
                                "$type": "ModelMakerEngine.MMDimensions, ModelMakerEngine",
                                "$values": []
                              },
                              "EquationOBXInternal": "[Tax creditor balance - Business - nominal] + [Tax creditor balance - Residential - nominal]",
                              "NameOfGroup": "Retail Residential.Other",
                              "EquationToParse": "[Tax creditor balance - Business - nominal] + [Tax creditor balance - Residential - nominal]",
                              "MostRecentExpectedUnitErrors": null,
                              "Units": {
                                "$ref": "13"
                              },
                              "Name": "Tax creditor balance - Retai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1767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10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681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1769",
                            "$type": "ModelMaker.ReportLine, ModelMaker",
                            "AssociatedSchematicNode": {
                              "$id": "1770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Total_liabilities___Retail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false,
                              "IsConstant": false,
                              "UniqueID": "754aff46-57b7-4d45-919e-ce182b865cd4",
                              "Dimensions": {
                                "$type": "ModelMakerEngine.MMDimensions, ModelMakerEngine",
                                "$values": []
                              },
                              "EquationOBXInternal": "",
                              "NameOfGroup": "Unallocated",
                              "EquationToParse": "",
                              "MostRecentExpectedUnitErrors": null,
                              "Units": {
                                "$ref": "13"
                              },
                              "Name": "Total liabilities - Retai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1769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11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true,
                            "ParentReport": {
                              "$ref": "1681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1771",
                            "$type": "ModelMaker.Header, ModelMaker",
                            "HeadingLevel": 1,
                            "Name": "Net assets",
                            "UnNegatedName": "Net assets",
                            "ParentReport": {
                              "$ref": "1681"
                            },
                            "Visible": true,
                            "ReportFormatName": "",
                            "IsNegatable": false,
                            "LastNameUsed": "Net assets"
                          },
                          {
                            "$id": "1772",
                            "$type": "ModelMaker.ReportLine, ModelMaker",
                            "AssociatedSchematicNode": {
                              "$id": "1773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Net_assets___Retail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15213de7-28ea-4bb1-9304-8d379e3d521e",
                              "Dimensions": {
                                "$type": "ModelMakerEngine.MMDimensions, ModelMakerEngine",
                                "$values": []
                              },
                              "EquationOBXInternal": "[Total non-current assets - Retail - nominal] + [Total current assets - Retail - nominal] - [Total liabilities - Retail - nominal]",
                              "NameOfGroup": "Retail Residential.Other",
                              "EquationToParse": "[Total non-current assets - Retail - nominal] + [Total current assets - Retail - nominal] - [Total liabilities - Retail - nominal]",
                              "MostRecentExpectedUnitErrors": null,
                              "Units": {
                                "$ref": "13"
                              },
                              "Name": "Net assets - Retai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1772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11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681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1774",
                            "$type": "ModelMaker.Header, ModelMaker",
                            "HeadingLevel": 1,
                            "Name": "Equity",
                            "UnNegatedName": "Equity",
                            "ParentReport": {
                              "$ref": "1681"
                            },
                            "Visible": true,
                            "ReportFormatName": "",
                            "IsNegatable": false,
                            "LastNameUsed": "Equity"
                          },
                          {
                            "$id": "1775",
                            "$type": "ModelMaker.ReportLine, ModelMaker",
                            "AssociatedSchematicNode": {
                              "$id": "1776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Retained_earnings_balance___Retail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ac46bc16-3d7f-4bb4-8374-a7bf557e892c",
                              "Dimensions": {
                                "$type": "ModelMakerEngine.MMDimensions, ModelMakerEngine",
                                "$values": []
                              },
                              "EquationOBXInternal": "[Retained earnings balance - Residential - nominal] + [Retained earnings balance - Business - nominal]",
                              "NameOfGroup": "Retail FS",
                              "EquationToParse": "[Retained earnings balance - Residential - nominal] + [Retained earnings balance - Business - nominal]",
                              "MostRecentExpectedUnitErrors": null,
                              "Units": {
                                "$ref": "13"
                              },
                              "Name": "Retained earnings balance - Retai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1775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12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681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1777",
                            "$type": "ModelMaker.ReportLine, ModelMaker",
                            "AssociatedSchematicNode": {
                              "$id": "1778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Total_equity___Retail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false,
                              "IsConstant": false,
                              "UniqueID": "770fb31e-7c8a-499d-9e1b-4415ec706855",
                              "Dimensions": {
                                "$type": "ModelMakerEngine.MMDimensions, ModelMakerEngine",
                                "$values": []
                              },
                              "EquationOBXInternal": "",
                              "NameOfGroup": "Unallocated",
                              "EquationToParse": "",
                              "MostRecentExpectedUnitErrors": null,
                              "Units": {
                                "$ref": "13"
                              },
                              "Name": "Total equity - Retai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1777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12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true,
                            "ParentReport": {
                              "$ref": "1681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
                        ]
                      },
                      "AllowIncomingLinks": false,
                      "AllowOutgoingLinks": false,
                      "YPosition": -1,
                      "Name": "FinStat Retail",
                      "Parent": {
                        "$ref": "1"
                      },
                      "Visible": true,
                      "ToolTip": "",
                      "OpeningBalanceFlagAppliedName": "",
                      "Font": null,
                      "IncomingLinks": {
                        "$type": "System.Collections.ObjectModel.Collection`1[[ModelMaker.MMLink, ModelMaker]], mscorlib",
                        "$values": []
                      },
                      "OutgoingLinks": {
                        "$type": "System.Collections.ObjectModel.Collection`1[[ModelMaker.MMLink, ModelMaker]], mscorlib",
                        "$values": []
                      },
                      "Deletable": true,
                      "Issues": null
                    },
                    "HeadingLevel": 0,
                    "ReportFormatName": null,
                    "YPosition": -1,
                    "Visible": true,
                    "Font": null,
                    "AllowIncomingLinks": true,
                    "AllowOutgoingLinks": true,
                    "Deletable": true,
                    "Issues": null
                  }
                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3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Capital Expenditure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1779",
        "$type": "ModelMaker.GroupNode, ModelMaker",
        "TabOrHeaderColour": "220, 236, 245",
        "Comment": "",
        "NameOfGroup": "Retail Residential",
        "YPosition": 13,
        "Folded": true,
        "Font": null,
        "Children": {
          "$type": "ModelMaker.GroupNodeChildCollection, ModelMaker",
          "$values": [
            {
              "$ref": "1676"
            },
            {
              "$ref": "1675"
            },
            {
              "$ref": "1674"
            },
            {
              "$ref": "1633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CAPEX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1780",
        "$type": "ModelMaker.GroupNode, ModelMaker",
        "TabOrHeaderColour": "",
        "Comment": "",
        "NameOfGroup": "Retail Residential.Advanced Receipts",
        "YPosition": 3,
        "Folded": true,
        "Font": null,
        "Children": {
          "$type": "ModelMaker.GroupNodeChildCollection, ModelMaker",
          "$values": [
            {
              "$ref": "1665"
            },
            {
              "$ref": "1623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Measured balance - Res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1781",
        "$type": "ModelMaker.GroupNode, ModelMaker",
        "TabOrHeaderColour": "",
        "Comment": "",
        "NameOfGroup": "Retail Residential.Advanced Receipts",
        "YPosition": 2,
        "Folded": true,
        "Font": null,
        "Children": {
          "$type": "ModelMaker.GroupNodeChildCollection, ModelMaker",
          "$values": [
            {
              "$ref": "1664"
            },
            {
              "$ref": "1620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Unmeasured balance - Res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1782",
        "$type": "ModelMaker.GroupNode, ModelMaker",
        "TabOrHeaderColour": "",
        "Comment": "",
        "NameOfGroup": "Retail Residential.Advanced Receipts",
        "YPosition": 1,
        "Folded": true,
        "Font": null,
        "Children": {
          "$type": "ModelMaker.GroupNodeChildCollection, ModelMaker",
          "$values": [
            {
              "$ref": "1621"
            },
            {
              "$ref": "1624"
            },
            {
              "$ref": "1576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Advanced receipts movement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1783",
        "$type": "ModelMaker.GroupNode, ModelMaker",
        "TabOrHeaderColour": "",
        "Comment": "",
        "NameOfGroup": "Retail Residential.Advanced Receipts.Advanced receipts target balan",
        "YPosition": 1,
        "Folded": true,
        "Font": null,
        "Children": {
          "$type": "ModelMaker.GroupNodeChildCollection, ModelMaker",
          "$values": [
            {
              "$ref": "1660"
            },
            {
              "$ref": "1661"
            },
            {
              "$ref": "1662"
            },
            {
              "$ref": "1663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Total retail service revenue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1784",
        "$type": "ModelMaker.GroupNode, ModelMaker",
        "TabOrHeaderColour": "",
        "Comment": "",
        "NameOfGroup": "Retail Residential.Advanced Receipts.Advanced receipts target balan",
        "YPosition": 0,
        "Folded": true,
        "Font": null,
        "Children": {
          "$type": "ModelMaker.GroupNodeChildCollection, ModelMaker",
          "$values": [
            {
              "$ref": "1656"
            },
            {
              "$ref": "1658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Advance receipts lag factor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1785",
        "$type": "ModelMaker.GroupNode, ModelMaker",
        "TabOrHeaderColour": "",
        "Comment": "",
        "NameOfGroup": "Retail Residential.Advanced Receipts",
        "YPosition": 0,
        "Folded": true,
        "Font": null,
        "Children": {
          "$type": "ModelMaker.GroupNodeChildCollection, ModelMaker",
          "$values": [
            {
              "$ref": "1784"
            },
            {
              "$ref": "1783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Advanced receipts target balan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1786",
        "$type": "ModelMaker.GroupNode, ModelMaker",
        "TabOrHeaderColour": "220, 236, 245",
        "Comment": "",
        "NameOfGroup": "Retail Residential",
        "YPosition": 12,
        "Folded": true,
        "Font": null,
        "Children": {
          "$type": "ModelMaker.GroupNodeChildCollection, ModelMaker",
          "$values": [
            {
              "$ref": "1785"
            },
            {
              "$ref": "1782"
            },
            {
              "$ref": "1781"
            },
            {
              "$ref": "1780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Advanced Receipts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1787",
        "$type": "ModelMaker.GroupNode, ModelMaker",
        "TabOrHeaderColour": "",
        "Comment": "",
        "NameOfGroup": "Retail Residential.Measured Income Accruals",
        "YPosition": 1,
        "Folded": true,
        "Font": null,
        "Children": {
          "$type": "ModelMaker.GroupNodeChildCollection, ModelMaker",
          "$values": [
            {
              "$ref": "1572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Movement in mes income accrual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1788",
        "$type": "ModelMaker.GroupNode, ModelMaker",
        "TabOrHeaderColour": "",
        "Comment": "",
        "NameOfGroup": "Retail Residential.Measured Income Accruals",
        "YPosition": 0,
        "Folded": true,
        "Font": null,
        "Children": {
          "$type": "ModelMaker.GroupNodeChildCollection, ModelMaker",
          "$values": [
            {
              "$id": "1789",
              "$type": "ModelMaker.VariableNode, ModelMaker",
              "RowTotalDependent": null,
              "PutCalculationOnReport": false,
              "CalculateOnThisReport": null,
              "PivotTableLink": null,
              "ExcelNameName": "Residential_measured_income_proportion_of_total_Residential_income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58ef85f8-9112-480e-b4b9-075f0daabc71",
              "Dimensions": {
                "$type": "ModelMakerEngine.MMDimensions, ModelMakerEngine",
                "$values": []
              },
              "EquationOBXInternal": "IF(SUM([Measured residential retail service revenue inc DPC margin - nominal], [Unmeasured residential retail service revenue inc DPC margin - nominal], [Wholesale unmeasured charge - Retail residential - nominal], [Wholesale measured charge - Retail residential - nominal]) = 0, 0, ([Measured residential retail service revenue inc DPC margin - nominal] + [Wholesale measured charge - Retail residential - nominal]) / SUM([Measured residential retail service revenue inc DPC margin - nominal], [Unmeasured residential retail service revenue inc DPC margin - nominal], [Wholesale unmeasured charge - Retail residential - nominal], [Wholesale measured charge - Retail residential - nominal]))",
              "NameOfGroup": "Retail Residential.Measured Income Accruals.Income accrual target balance",
              "EquationToParse": "IF(SUM([Measured residential retail service revenue inc DPC margin - nominal], [Unmeasured residential retail service revenue inc DPC margin - nominal], [Wholesale unmeasured charge - Retail residential - nominal], [Wholesale measured charge - Retail residential - nominal]) = 0, 0, ([Measured residential retail service revenue inc DPC margin - nominal] + [Wholesale measured charge - Retail residential - nominal]) / SUM([Measured residential retail service revenue inc DPC margin - nominal], [Unmeasured residential retail service revenue inc DPC margin - nominal], [Wholesale unmeasured charge - Retail residential - nominal], [Wholesale measured charge - Retail residential - nominal]))",
              "MostRecentExpectedUnitErrors": null,
              "Units": {
                "$id": "1790",
                "$type": "ModelMaker.Unit, ModelMaker",
                "NumberFormatOverride": null,
                "MatchAnything": false,
                "ExternalRepresentation": "%",
                "ItemsOnTop": {
                  "$type": "System.Collections.Generic.List`1[[System.String, mscorlib]], mscorlib",
                  "$values": []
                },
                "ItemsOnBottom": {
                  "$type": "System.Collections.Generic.List`1[[System.String, mscorlib]], mscorlib",
                  "$values": []
                },
                "IsCurrency": false,
                "ContainsSMU": false,
                "IsDimensionless": true,
                "InsertRowTotal": true,
                "IgnoreWhenDeterminingExpectedUnits": false
              },
              "Name": "Residential measured income proportion of total Residential income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0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ref": "1654"
            },
            {
              "$id": "1791",
              "$type": "ModelMaker.VariableNode, ModelMaker",
              "RowTotalDependent": null,
              "PutCalculationOnReport": false,
              "CalculateOnThisReport": null,
              "PivotTableLink": null,
              "ExcelNameName": "Residential_Measured_income_accrual_rate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e6a821ce-6de7-4528-a5b5-82c6ae95f88f",
              "Dimensions": {
                "$type": "ModelMakerEngine.MMDimensions, ModelMakerEngine",
                "$values": []
              },
              "EquationOBXInternal": "[Active - HH Measured income accrual rate]",
              "NameOfGroup": "Retail Residential.Measured Income Accruals.Income accrual target balance",
              "EquationToParse": "[Active - HH Measured income accrual rate]",
              "MostRecentExpectedUnitErrors": null,
              "Units": {
                "$id": "1792",
                "$type": "ModelMaker.Unit, ModelMaker",
                "NumberFormatOverride": null,
                "MatchAnything": false,
                "ExternalRepresentation": "%",
                "ItemsOnTop": {
                  "$type": "System.Collections.Generic.List`1[[System.String, mscorlib]], mscorlib",
                  "$values": []
                },
                "ItemsOnBottom": {
                  "$type": "System.Collections.Generic.List`1[[System.String, mscorlib]], mscorlib",
                  "$values": []
                },
                "IsCurrency": false,
                "ContainsSMU": false,
                "IsDimensionless": true,
                "InsertRowTotal": true,
                "IgnoreWhenDeterminingExpectedUnits": false
              },
              "Name": "Residential Measured income accrual rate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2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ref": "1655"
            },
            {
              "$id": "1793",
              "$type": "ModelMaker.VariableNode, ModelMaker",
              "RowTotalDependent": null,
              "PutCalculationOnReport": false,
              "CalculateOnThisReport": null,
              "PivotTableLink": null,
              "ExcelNameName": "Residential_Measured_income_accrual_target_balance___nominal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d78d8f78-efc6-4380-a425-4e7e6fd00c3d",
              "Dimensions": {
                "$type": "ModelMakerEngine.MMDimensions, ModelMakerEngine",
                "$values": []
              },
              "EquationOBXInternal": "[Total revenue accrued nominal - residential - nominal] * [Residential Measured income accrual rate] * [Residential measured income proportion of total Residential income]",
              "NameOfGroup": "Retail Residential.Measured Income Accruals.Income accrual target balance",
              "EquationToParse": "[Total revenue accrued nominal - residential - nominal] * [Residential Measured income accrual rate] * [Residential measured income proportion of total Residential income]",
              "MostRecentExpectedUnitErrors": null,
              "Units": {
                "$ref": "13"
              },
              "Name": "Residential Measured income accrual target balance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4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Income accrual target balance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1794",
        "$type": "ModelMaker.GroupNode, ModelMaker",
        "TabOrHeaderColour": "220, 236, 245",
        "Comment": "",
        "NameOfGroup": "Retail Residential",
        "YPosition": 11,
        "Folded": true,
        "Font": null,
        "Children": {
          "$type": "ModelMaker.GroupNodeChildCollection, ModelMaker",
          "$values": [
            {
              "$ref": "1788"
            },
            {
              "$ref": "1787"
            },
            {
              "$id": "1795",
              "$type": "ModelMaker.GroupNode, ModelMaker",
              "TabOrHeaderColour": "",
              "Comment": "",
              "NameOfGroup": "Retail Residential.Measured Income Accruals",
              "YPosition": 2,
              "Folded": true,
              "Font": null,
              "Children": {
                "$type": "ModelMaker.GroupNodeChildCollection, ModelMaker",
                "$values": [
                  {
                    "$ref": "1605"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Meas income accrual bal - Res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Measured Income Accruals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1796",
        "$type": "ModelMaker.GroupNode, ModelMaker",
        "TabOrHeaderColour": "",
        "Comment": "",
        "NameOfGroup": "Retail Residential.Trade Creditor.Retail Trade and Other Payable",
        "YPosition": 5,
        "Folded": true,
        "Font": null,
        "Children": {
          "$type": "ModelMaker.GroupNodeChildCollection, ModelMaker",
          "$values": [
            {
              "$ref": "1570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Movement Cred balance - Res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1797",
        "$type": "ModelMaker.GroupNode, ModelMaker",
        "TabOrHeaderColour": "",
        "Comment": "",
        "NameOfGroup": "Retail Residential.Trade Creditor.Retail Trade and Other Payable",
        "YPosition": 4,
        "Folded": true,
        "Font": null,
        "Children": {
          "$type": "ModelMaker.GroupNodeChildCollection, ModelMaker",
          "$values": [
            {
              "$ref": "1616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Creditor balance - Residential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1798",
        "$type": "ModelMaker.GroupNode, ModelMaker",
        "TabOrHeaderColour": "",
        "Comment": "",
        "NameOfGroup": "Retail Residential.Trade Creditor.Retail Trade and Other Payable",
        "YPosition": 3,
        "Folded": true,
        "Font": null,
        "Children": {
          "$type": "ModelMaker.GroupNodeChildCollection, ModelMaker",
          "$values": [
            {
              "$ref": "1652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Trade and other cred balance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1799",
        "$type": "ModelMaker.GroupNode, ModelMaker",
        "TabOrHeaderColour": "",
        "Comment": "",
        "NameOfGroup": "Retail Residential.Trade Creditor.Retail Trade and Other Payable",
        "YPosition": 2,
        "Folded": true,
        "Font": null,
        "Children": {
          "$type": "ModelMaker.GroupNodeChildCollection, ModelMaker",
          "$values": [
            {
              "$ref": "1653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Trade and other in. balance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1800",
        "$type": "ModelMaker.GroupNode, ModelMaker",
        "TabOrHeaderColour": "",
        "Comment": "",
        "NameOfGroup": "Retail Residential.Trade Creditor.Retail Trade and Other Payable",
        "YPosition": 1,
        "Folded": true,
        "Font": null,
        "Children": {
          "$type": "ModelMaker.GroupNodeChildCollection, ModelMaker",
          "$values": [
            {
              "$ref": "1651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Movement in trade and others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1801",
        "$type": "ModelMaker.GroupNode, ModelMaker",
        "TabOrHeaderColour": "",
        "Comment": "",
        "NameOfGroup": "Retail Residential.Trade Creditor.Retail Trade and Other Payable",
        "YPosition": 0,
        "Folded": true,
        "Font": null,
        "Children": {
          "$type": "ModelMaker.GroupNodeChildCollection, ModelMaker",
          "$values": [
            {
              "$id": "1802",
              "$type": "ModelMaker.VariableNode, ModelMaker",
              "RowTotalDependent": null,
              "PutCalculationOnReport": false,
              "CalculateOnThisReport": null,
              "PivotTableLink": null,
              "ExcelNameName": "Retail_Trade_and_Other_Payables___nominal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5dbdf58e-989c-42e4-807d-fdba44a6e762",
              "Dimensions": {
                "$type": "ModelMakerEngine.MMDimensions, ModelMakerEngine",
                "$values": []
              },
              "EquationOBXInternal": "[Active - Trade and other payables - Retail trade payables - nominal]+ [Active - Trade and other payables - Retail other payables - nominal]",
              "NameOfGroup": "Retail Residential.Trade Creditor.Retail Trade and Other Payable.Retail trade & Other Payables",
              "EquationToParse": "[Active - Trade and other payables - Retail trade payables - nominal]+ [Active - Trade and other payables - Retail other payables - nominal]",
              "MostRecentExpectedUnitErrors": null,
              "Units": {
                "$ref": "13"
              },
              "Name": "Retail Trade and Other Payables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0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ref": "1649"
            },
            {
              "$ref": "1650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Retail trade & Other Payables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1803",
        "$type": "ModelMaker.GroupNode, ModelMaker",
        "TabOrHeaderColour": "",
        "Comment": "",
        "NameOfGroup": "Retail Residential.Trade Creditor",
        "YPosition": 1,
        "Folded": true,
        "Font": null,
        "Children": {
          "$type": "ModelMaker.GroupNodeChildCollection, ModelMaker",
          "$values": [
            {
              "$ref": "1801"
            },
            {
              "$ref": "1800"
            },
            {
              "$ref": "1799"
            },
            {
              "$ref": "1798"
            },
            {
              "$ref": "1797"
            },
            {
              "$ref": "1796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Retail Trade and Other Payable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1804",
        "$type": "ModelMaker.GroupNode, ModelMaker",
        "TabOrHeaderColour": "",
        "Comment": "",
        "NameOfGroup": "Retail Residential.Trade Creditor.Res. wholesale creditors",
        "YPosition": 2,
        "Folded": true,
        "Font": null,
        "Children": {
          "$type": "ModelMaker.GroupNodeChildCollection, ModelMaker",
          "$values": [
            {
              "$id": "1805",
              "$type": "ModelMaker.VariableNode, ModelMaker",
              "RowTotalDependent": null,
              "PutCalculationOnReport": false,
              "CalculateOnThisReport": null,
              "PivotTableLink": null,
              "ExcelNameName": "Movement_in_wholesale_creditor___Residential___nominal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bb73e454-8f6d-4ad7-a625-860e786bfa00",
              "Dimensions": {
                "$type": "ModelMakerEngine.MMDimensions, ModelMakerEngine",
                "$values": []
              },
              "EquationOBXInternal": "[Residential wholesale creditor target balance - nominal] - [Opening Wholesale creditor balance - Residential - nominal]",
              "NameOfGroup": "Retail Residential.Trade Creditor.Res. wholesale creditors.Movement in wholesale creditor",
              "EquationToParse": "[Residential wholesale creditor target balance - nominal] - [Opening Wholesale creditor balance - Residential - nominal]",
              "MostRecentExpectedUnitErrors": null,
              "Units": {
                "$ref": "13"
              },
              "Name": "Movement in wholesale creditor - Residential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0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Movement in wholesale creditor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1806",
        "$type": "ModelMaker.GroupNode, ModelMaker",
        "TabOrHeaderColour": "",
        "Comment": "",
        "NameOfGroup": "Retail Residential.Trade Creditor.Res. wholesale creditors",
        "YPosition": 1,
        "Folded": true,
        "Font": null,
        "Children": {
          "$type": "ModelMaker.GroupNodeChildCollection, ModelMaker",
          "$values": [
            {
              "$ref": "1648"
            },
            {
              "$ref": "1647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Wholesale creditor balance Res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1807",
        "$type": "ModelMaker.GroupNode, ModelMaker",
        "TabOrHeaderColour": "",
        "Comment": "",
        "NameOfGroup": "Retail Residential.Trade Creditor.Res. wholesale creditors",
        "YPosition": 0,
        "Folded": true,
        "Font": null,
        "Children": {
          "$type": "ModelMaker.GroupNodeChildCollection, ModelMaker",
          "$values": [
            {
              "$ref": "1643"
            },
            {
              "$ref": "1645"
            },
            {
              "$ref": "1646"
            },
            {
              "$id": "1808",
              "$type": "ModelMaker.VariableNode, ModelMaker",
              "RowTotalDependent": null,
              "PutCalculationOnReport": false,
              "CalculateOnThisReport": null,
              "PivotTableLink": null,
              "ExcelNameName": "Opening_Wholesale_creditor_balance___Residential___nominal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true,
              "UniqueID": "dd302cc1-bf71-4ed8-b4b1-c0930ef3b5e0",
              "Dimensions": {
                "$type": "ModelMakerEngine.MMDimensions, ModelMakerEngine",
                "$values": []
              },
              "EquationOBXInternal": "PREVIOUSVALUE([Wholesale creditor balance - Residential - nominal])",
              "NameOfGroup": "Retail Residential.Trade Creditor.Res. wholesale creditors.Creditor target balance",
              "EquationToParse": "PREVIOUSVALUE([Wholesale creditor balance - Residential - nominal])",
              "MostRecentExpectedUnitErrors": null,
              "Units": {
                "$ref": "13"
              },
              "Name": "Opening Wholesale creditor balance - Residential - nominal",
              "ReportLines": {
                "$type": "ModelMaker.UndoableCollection`1[[ModelMakerEngine.IReportLine, ModelMakerEngine]], ModelMaker.Undo",
                "$values": []
              },
              "IsOpeningBalance": tru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3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Creditor target balance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1809",
        "$type": "ModelMaker.GroupNode, ModelMaker",
        "TabOrHeaderColour": "",
        "Comment": "",
        "NameOfGroup": "Retail Residential.Trade Creditor",
        "YPosition": 0,
        "Folded": true,
        "Font": null,
        "Children": {
          "$type": "ModelMaker.GroupNodeChildCollection, ModelMaker",
          "$values": [
            {
              "$ref": "1807"
            },
            {
              "$ref": "1806"
            },
            {
              "$ref": "1804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Res. wholesale creditors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1810",
        "$type": "ModelMaker.GroupNode, ModelMaker",
        "TabOrHeaderColour": "220, 236, 245",
        "Comment": "",
        "NameOfGroup": "Retail Residential",
        "YPosition": 10,
        "Folded": true,
        "Font": null,
        "Children": {
          "$type": "ModelMaker.GroupNodeChildCollection, ModelMaker",
          "$values": [
            {
              "$ref": "1809"
            },
            {
              "$ref": "1803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Trade Creditor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1811",
        "$type": "ModelMaker.GroupNode, ModelMaker",
        "TabOrHeaderColour": "",
        "Comment": "",
        "NameOfGroup": "Retail Residential.Opex",
        "YPosition": 2,
        "Folded": true,
        "Font": null,
        "Children": {
          "$type": "ModelMaker.GroupNodeChildCollection, ModelMaker",
          "$values": [
            {
              "$ref": "1537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Res total costs (excl. Dep)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1812",
        "$type": "ModelMaker.GroupNode, ModelMaker",
        "TabOrHeaderColour": "",
        "Comment": "",
        "NameOfGroup": "Retail Residential.Opex",
        "YPosition": 1,
        "Folded": true,
        "Font": null,
        "Children": {
          "$type": "ModelMaker.GroupNodeChildCollection, ModelMaker",
          "$values": [
            {
              "$ref": "1564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Wholesale charge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1813",
        "$type": "ModelMaker.GroupNode, ModelMaker",
        "TabOrHeaderColour": "",
        "Comment": "",
        "NameOfGroup": "Retail Residential.Opex",
        "YPosition": 0,
        "Folded": true,
        "Font": null,
        "Children": {
          "$type": "ModelMaker.GroupNodeChildCollection, ModelMaker",
          "$values": [
            {
              "$ref": "1566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Retail Service Opex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1814",
        "$type": "ModelMaker.GroupNode, ModelMaker",
        "TabOrHeaderColour": "220, 236, 245",
        "Comment": "",
        "NameOfGroup": "Retail Residential",
        "YPosition": 9,
        "Folded": true,
        "Font": null,
        "Children": {
          "$type": "ModelMaker.GroupNodeChildCollection, ModelMaker",
          "$values": [
            {
              "$ref": "1813"
            },
            {
              "$ref": "1812"
            },
            {
              "$ref": "1811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Opex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1815",
        "$type": "ModelMaker.GroupNode, ModelMaker",
        "TabOrHeaderColour": "",
        "Comment": "",
        "NameOfGroup": "Retail Residential.Trade Receivables",
        "YPosition": 8,
        "Folded": true,
        "Font": null,
        "Children": {
          "$type": "ModelMaker.GroupNodeChildCollection, ModelMaker",
          "$values": [
            {
              "$ref": "1568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Movement in trade debtor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1816",
        "$type": "ModelMaker.GroupNode, ModelMaker",
        "TabOrHeaderColour": "",
        "Comment": "",
        "NameOfGroup": "Retail Residential.Trade Receivables",
        "YPosition": 7,
        "Folded": true,
        "Font": null,
        "Children": {
          "$type": "ModelMaker.GroupNodeChildCollection, ModelMaker",
          "$values": [
            {
              "$ref": "1639"
            },
            {
              "$ref": "1602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Debtor balance - Residential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1817",
        "$type": "ModelMaker.GroupNode, ModelMaker",
        "TabOrHeaderColour": "",
        "Comment": "",
        "NameOfGroup": "Retail Residential.Trade Receivables",
        "YPosition": 4,
        "Folded": true,
        "Font": null,
        "Children": {
          "$type": "ModelMaker.GroupNodeChildCollection, ModelMaker",
          "$values": [
            {
              "$ref": "1640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Trade debtors b/f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1818",
        "$type": "ModelMaker.GroupNode, ModelMaker",
        "TabOrHeaderColour": "",
        "Comment": "",
        "NameOfGroup": "Retail Residential.Trade Receivables",
        "YPosition": 0,
        "Folded": true,
        "Font": null,
        "Children": {
          "$type": "ModelMaker.GroupNodeChildCollection, ModelMaker",
          "$values": [
            {
              "$id": "1819",
              "$type": "ModelMaker.VariableNode, ModelMaker",
              "RowTotalDependent": null,
              "PutCalculationOnReport": false,
              "CalculateOnThisReport": null,
              "PivotTableLink": null,
              "ExcelNameName": "Wholesale_unmeasured_charge_proportion_____100__alert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a13f01fc-155b-4b72-a67c-5af921b9aef2",
              "Dimensions": {
                "$type": "ModelMakerEngine.MMDimensions, ModelMakerEngine",
                "$values": []
              },
              "EquationOBXInternal": "IF([Wholesale unmeasured residential revenue weighting] > 1, 1, 0)",
              "NameOfGroup": "Retail Residential.Trade Receivables.Res. weighted avg debtor days",
              "EquationToParse": "IF([Wholesale unmeasured residential revenue weighting] > 1, 1, 0)",
              "MostRecentExpectedUnitErrors": null,
              "Units": {
                "$id": "1820",
                "$type": "ModelMaker.Unit, ModelMaker",
                "NumberFormatOverride": null,
                "MatchAnything": true,
                "ExternalRepresentation": "check",
                "ItemsOnTop": {
                  "$type": "System.Collections.Generic.List`1[[System.String, mscorlib]], mscorlib",
                  "$values": [
                    "CHECK"
                  ]
                },
                "ItemsOnBottom": {
                  "$type": "System.Collections.Generic.List`1[[System.String, mscorlib]], mscorlib",
                  "$values": []
                },
                "IsCurrency": false,
                "ContainsSMU": false,
                "IsDimensionless": false,
                "InsertRowTotal": true,
                "IgnoreWhenDeterminingExpectedUnits": false
              },
              "Name": "Wholesale unmeasured charge proportion % - 100% alert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0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1821",
              "$type": "ModelMaker.VariableNode, ModelMaker",
              "RowTotalDependent": null,
              "PutCalculationOnReport": false,
              "CalculateOnThisReport": null,
              "PivotTableLink": null,
              "ExcelNameName": "Wholesale_measured_charge_proportion_____100__alert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f9f64696-f48d-4fc7-97a5-ccb84d6a99cd",
              "Dimensions": {
                "$type": "ModelMakerEngine.MMDimensions, ModelMakerEngine",
                "$values": []
              },
              "EquationOBXInternal": "IF([Wholesale measured residential revenue weighting] > 1, 1, 0)",
              "NameOfGroup": "Retail Residential.Trade Receivables.Res. weighted avg debtor days",
              "EquationToParse": "IF([Wholesale measured residential revenue weighting] > 1, 1, 0)",
              "MostRecentExpectedUnitErrors": null,
              "Units": {
                "$id": "1822",
                "$type": "ModelMaker.Unit, ModelMaker",
                "NumberFormatOverride": null,
                "MatchAnything": true,
                "ExternalRepresentation": "check",
                "ItemsOnTop": {
                  "$type": "System.Collections.Generic.List`1[[System.String, mscorlib]], mscorlib",
                  "$values": [
                    "CHECK"
                  ]
                },
                "ItemsOnBottom": {
                  "$type": "System.Collections.Generic.List`1[[System.String, mscorlib]], mscorlib",
                  "$values": []
                },
                "IsCurrency": false,
                "ContainsSMU": false,
                "IsDimensionless": false,
                "InsertRowTotal": true,
                "IgnoreWhenDeterminingExpectedUnits": false
              },
              "Name": "Wholesale measured charge proportion % - 100% alert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1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ref": "1515"
            },
            {
              "$ref": "1516"
            },
            {
              "$ref": "1519"
            },
            {
              "$ref": "1520"
            },
            {
              "$ref": "1522"
            },
            {
              "$ref": "1524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Res. weighted avg debtor days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1823",
        "$type": "ModelMaker.GroupNode, ModelMaker",
        "TabOrHeaderColour": "220, 236, 245",
        "Comment": "",
        "NameOfGroup": "Retail Residential",
        "YPosition": 8,
        "Folded": true,
        "Font": null,
        "Children": {
          "$type": "ModelMaker.GroupNodeChildCollection, ModelMaker",
          "$values": [
            {
              "$ref": "1818"
            },
            {
              "$ref": "625"
            },
            {
              "$ref": "1531"
            },
            {
              "$ref": "1528"
            },
            {
              "$ref": "1817"
            },
            {
              "$ref": "1530"
            },
            {
              "$ref": "1603"
            },
            {
              "$ref": "1816"
            },
            {
              "$ref": "1815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Trade Receivables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1824",
        "$type": "ModelMaker.GroupNode, ModelMaker",
        "TabOrHeaderColour": "220, 236, 245",
        "Comment": "",
        "NameOfGroup": "Retail Residential",
        "YPosition": 7,
        "Folded": true,
        "Font": null,
        "Children": {
          "$type": "ModelMaker.GroupNodeChildCollection, ModelMaker",
          "$values": [
            {
              "$ref": "1476"
            },
            {
              "$ref": "1477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Dual service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1825",
        "$type": "ModelMaker.GroupNode, ModelMaker",
        "TabOrHeaderColour": "",
        "Comment": "",
        "NameOfGroup": "Retail Residential",
        "YPosition": 2,
        "Folded": true,
        "Font": null,
        "Children": {
          "$type": "ModelMaker.GroupNodeChildCollection, ModelMaker",
          "$values": [
            {
              "$ref": "1404"
            },
            {
              "$ref": "1408"
            },
            {
              "$ref": "1417"
            },
            {
              "$ref": "1426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Measured water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1826",
        "$type": "ModelMaker.GroupNode, ModelMaker",
        "TabOrHeaderColour": "",
        "Comment": "",
        "NameOfGroup": "Retail Residential",
        "YPosition": 5,
        "Folded": true,
        "Font": null,
        "Children": {
          "$type": "ModelMaker.GroupNodeChildCollection, ModelMaker",
          "$values": [
            {
              "$ref": "1407"
            },
            {
              "$ref": "1469"
            },
            {
              "$ref": "1415"
            },
            {
              "$ref": "1422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Unmeasured sewerage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1827",
        "$type": "ModelMaker.GroupNode, ModelMaker",
        "TabOrHeaderColour": "",
        "Comment": "",
        "NameOfGroup": "Retail Residential",
        "YPosition": 3,
        "Folded": true,
        "Font": null,
        "Children": {
          "$type": "ModelMaker.GroupNodeChildCollection, ModelMaker",
          "$values": [
            {
              "$id": "1828",
              "$type": "ModelMaker.VariableNode, ModelMaker",
              "RowTotalDependent": null,
              "PutCalculationOnReport": false,
              "CalculateOnThisReport": null,
              "PivotTableLink": null,
              "ExcelNameName": "Unmeasured_residential_retail_service_revenue_inc_DPC_margin___real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c43540ad-0eb3-4237-b068-49f68e885df5",
              "Dimensions": {
                "$type": "ModelMakerEngine.MMDimensions, ModelMakerEngine",
                "$values": []
              },
              "EquationOBXInternal": "SUM([Unmeasured water customer service revenue inc DPC margin - real], [Unmeasured sewerage customer service revenue inc DPC margin - real], [Unmeasured dual service customer service revenue inc DPC margin - real])",
              "NameOfGroup": "Retail Residential.Unmeasured water",
              "EquationToParse": "SUM([Unmeasured water customer service revenue inc DPC margin - real], [Unmeasured sewerage customer service revenue inc DPC margin - real], [Unmeasured dual service customer service revenue inc DPC margin - real])",
              "MostRecentExpectedUnitErrors": null,
              "Units": {
                "$ref": "13"
              },
              "Name": "Unmeasured residential retail service revenue inc DPC margin - re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0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ref": "1465"
            },
            {
              "$ref": "1406"
            },
            {
              "$ref": "1420"
            },
            {
              "$ref": "1414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Unmeasured water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1829",
        "$type": "ModelMaker.GroupNode, ModelMaker",
        "TabOrHeaderColour": "220, 236, 245",
        "Comment": "",
        "NameOfGroup": "Retail Residential.Calculations for Bill Module",
        "YPosition": 1,
        "Folded": true,
        "Font": null,
        "Children": {
          "$type": "ModelMaker.GroupNodeChildCollection, ModelMaker",
          "$values": [
            {
              "$ref": "1442"
            },
            {
              "$ref": "1443"
            },
            {
              "$ref": "1444"
            },
            {
              "$ref": "1445"
            },
            {
              "$ref": "1471"
            },
            {
              "$ref": "1472"
            },
            {
              "$ref": "1473"
            },
            {
              "$ref": "1474"
            },
            {
              "$ref": "1475"
            },
            {
              "$ref": "1511"
            },
            {
              "$ref": "1513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Apportioned revenue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1830",
        "$type": "ModelMaker.GroupNode, ModelMaker",
        "TabOrHeaderColour": "220, 236, 245",
        "Comment": "",
        "NameOfGroup": "Retail Residential",
        "YPosition": 6,
        "Folded": true,
        "Font": null,
        "Children": {
          "$type": "ModelMaker.GroupNodeChildCollection, ModelMaker",
          "$values": [
            {
              "$id": "1831",
              "$type": "ModelMaker.GroupNode, ModelMaker",
              "TabOrHeaderColour": "",
              "Comment": "",
              "NameOfGroup": "Retail Residential.Calculations for Bill Module",
              "YPosition": 0,
              "Folded": true,
              "Font": null,
              "Children": {
                "$type": "ModelMaker.GroupNodeChildCollection, ModelMaker",
                "$values": [
                  {
                    "$id": "1832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Total_households_connected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ce9b6daa-2d93-4007-9c94-f2c298daea55",
                    "Dimensions": {
                      "$type": "ModelMakerEngine.MMDimensions, ModelMakerEngine",
                      "$values": []
                    },
                    "EquationOBXInternal": "[Active - Households connected for water only - metered] + [Active - Households connected for water only - unmetered] + [Active - Households connected for sewerage only - metered] + [Active - Households connected for sewerage only - unmetered] + [Active - Households connected for water and sewerage - metered] + [Active - Households connected for water and sewerage - unmetered]",
                    "NameOfGroup": "Retail Residential",
                    "EquationToParse": "[Active - Households connected for water only - metered] + [Active - Households connected for water only - unmetered] + [Active - Households connected for sewerage only - metered] + [Active - Households connected for sewerage only - unmetered] + [Active - Households connected for water and sewerage - metered] + [Active - Households connected for water and sewerage - unmetered]",
                    "MostRecentExpectedUnitErrors": null,
                    "Units": {
                      "$ref": "1328"
                    },
                    "Name": "Total households connected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1833",
                    "$type": "ModelMaker.GroupNode, ModelMaker",
                    "TabOrHeaderColour": "",
                    "Comment": "",
                    "NameOfGroup": "Retail Residential",
                    "YPosition": 1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1834",
                          "$type": "ModelMaker.GroupNode, ModelMaker",
                          "TabOrHeaderColour": "",
                          "Comment": "",
                          "NameOfGroup": "Retail Residential.Calculations for Bill Module.Cost to serve.Allowance per customer",
                          "YPosition": 0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1835",
                                "$type": "ModelMaker.GroupNode, ModelMaker",
                                "TabOrHeaderColour": "",
                                "Comment": "",
                                "NameOfGroup": "Retail Residential.Calculations for Bill Module.Cost to serve.Allowance per customer.Allowance per customer before post financeability adjustments",
                                "YPosition": 0,
                                "Folded": true,
                                "Font": null,
                                "Children": {
                                  "$type": "ModelMaker.GroupNodeChildCollection, ModelMaker",
                                  "$values": [
                                    {
                                      "$ref": "690"
                                    },
                                    {
                                      "$ref": "693"
                                    },
                                    {
                                      "$ref": "696"
                                    },
                                    {
                                      "$ref": "698"
                                    },
                                    {
                                      "$ref": "700"
                                    },
                                    {
                                      "$ref": "702"
                                    }
                                  ]
                                },
                                "AllowAddChildren": true,
                                "AllowRemoveChildren": true,
                                "IsImported": false,
                                "IsChecksGroup": false,
                                "IsAlertsGroup": false,
                                "IsChecksAndAlertsGroup": false,
                                "IsUnallocatedGroup": false,
                                "IsInputsGroup": false,
                                "IsFlag": false,
                                "IsTimeAndFlagsGroup": false,
                                "DimensionsAcross": {
                                  "$type": "ModelMakerEngine.MMDimensions, ModelMakerEngine",
                                  "$values": []
                                },
                                "TimeAxis": 0,
                                "IndexInParent": -1,
                                "Name": "Real",
                                "Parent": {
                                  "$ref": "1"
                                },
                                "Visible": true,
                                "ToolTip": "",
                                "OpeningBalanceFlagAppliedName": "",
                                "AllowIncomingLinks": false,
                                "AllowOutgoingLinks": fals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Deletable": true,
                                "Issues": null
                              },
                              {
                                "$id": "1836",
                                "$type": "ModelMaker.GroupNode, ModelMaker",
                                "TabOrHeaderColour": "",
                                "Comment": "",
                                "NameOfGroup": "Retail Residential.Calculations for Bill Module.Cost to serve.Allowance per customer.Allowance per customer before post financeability adjustments",
                                "YPosition": 1,
                                "Folded": true,
                                "Font": null,
                                "Children": {
                                  "$type": "ModelMaker.GroupNodeChildCollection, ModelMaker",
                                  "$values": [
                                    {
                                      "$ref": "705"
                                    },
                                    {
                                      "$ref": "708"
                                    },
                                    {
                                      "$ref": "711"
                                    },
                                    {
                                      "$ref": "714"
                                    },
                                    {
                                      "$ref": "717"
                                    },
                                    {
                                      "$ref": "720"
                                    }
                                  ]
                                },
                                "AllowAddChildren": true,
                                "AllowRemoveChildren": true,
                                "IsImported": false,
                                "IsChecksGroup": false,
                                "IsAlertsGroup": false,
                                "IsChecksAndAlertsGroup": false,
                                "IsUnallocatedGroup": false,
                                "IsInputsGroup": false,
                                "IsFlag": false,
                                "IsTimeAndFlagsGroup": false,
                                "DimensionsAcross": {
                                  "$type": "ModelMakerEngine.MMDimensions, ModelMakerEngine",
                                  "$values": []
                                },
                                "TimeAxis": 0,
                                "IndexInParent": -1,
                                "Name": "Nominal",
                                "Parent": {
                                  "$ref": "1"
                                },
                                "Visible": true,
                                "ToolTip": "",
                                "OpeningBalanceFlagAppliedName": "",
                                "AllowIncomingLinks": false,
                                "AllowOutgoingLinks": fals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Deletable": true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Allowance per customer before post financeability adjustments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1837",
                          "$type": "ModelMaker.GroupNode, ModelMaker",
                          "TabOrHeaderColour": "",
                          "Comment": "",
                          "NameOfGroup": "Retail Residential.Calculations for Bill Module.Cost to serve.Allowance per customer",
                          "YPosition": 1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1838",
                                "$type": "ModelMaker.GroupNode, ModelMaker",
                                "TabOrHeaderColour": "",
                                "Comment": "",
                                "NameOfGroup": "Retail Residential.Calculations for Bill Module.Cost to serve.Allowance per customer.Allowance per customer after post financeability adjsutments",
                                "YPosition": 0,
                                "Folded": true,
                                "Font": null,
                                "Children": {
                                  "$type": "ModelMaker.GroupNodeChildCollection, ModelMaker",
                                  "$values": [
                                    {
                                      "$ref": "651"
                                    },
                                    {
                                      "$ref": "654"
                                    },
                                    {
                                      "$ref": "657"
                                    },
                                    {
                                      "$ref": "660"
                                    },
                                    {
                                      "$ref": "663"
                                    },
                                    {
                                      "$ref": "666"
                                    }
                                  ]
                                },
                                "AllowAddChildren": true,
                                "AllowRemoveChildren": true,
                                "IsImported": false,
                                "IsChecksGroup": false,
                                "IsAlertsGroup": false,
                                "IsChecksAndAlertsGroup": false,
                                "IsUnallocatedGroup": false,
                                "IsInputsGroup": false,
                                "IsFlag": false,
                                "IsTimeAndFlagsGroup": false,
                                "DimensionsAcross": {
                                  "$type": "ModelMakerEngine.MMDimensions, ModelMakerEngine",
                                  "$values": []
                                },
                                "TimeAxis": 0,
                                "IndexInParent": -1,
                                "Name": "Real",
                                "Parent": {
                                  "$ref": "1"
                                },
                                "Visible": true,
                                "ToolTip": "",
                                "OpeningBalanceFlagAppliedName": "",
                                "AllowIncomingLinks": false,
                                "AllowOutgoingLinks": fals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Deletable": true,
                                "Issues": null
                              },
                              {
                                "$id": "1839",
                                "$type": "ModelMaker.GroupNode, ModelMaker",
                                "TabOrHeaderColour": "",
                                "Comment": "",
                                "NameOfGroup": "Retail Residential.Calculations for Bill Module.Cost to serve.Allowance per customer.Allowance per customer after post financeability adjsutments",
                                "YPosition": 1,
                                "Folded": true,
                                "Font": null,
                                "Children": {
                                  "$type": "ModelMaker.GroupNodeChildCollection, ModelMaker",
                                  "$values": [
                                    {
                                      "$ref": "670"
                                    },
                                    {
                                      "$ref": "673"
                                    },
                                    {
                                      "$ref": "676"
                                    },
                                    {
                                      "$ref": "679"
                                    },
                                    {
                                      "$ref": "682"
                                    },
                                    {
                                      "$ref": "685"
                                    }
                                  ]
                                },
                                "AllowAddChildren": true,
                                "AllowRemoveChildren": true,
                                "IsImported": false,
                                "IsChecksGroup": false,
                                "IsAlertsGroup": false,
                                "IsChecksAndAlertsGroup": false,
                                "IsUnallocatedGroup": false,
                                "IsInputsGroup": false,
                                "IsFlag": false,
                                "IsTimeAndFlagsGroup": false,
                                "DimensionsAcross": {
                                  "$type": "ModelMakerEngine.MMDimensions, ModelMakerEngine",
                                  "$values": []
                                },
                                "TimeAxis": 0,
                                "IndexInParent": -1,
                                "Name": "Nominal",
                                "Parent": {
                                  "$ref": "1"
                                },
                                "Visible": true,
                                "ToolTip": "",
                                "OpeningBalanceFlagAppliedName": ""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Deletable": true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Allowance per customer after post financeability adjustments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Allowance per customer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ref": "1825"
                  },
                  {
                    "$ref": "1827"
                  },
                  {
                    "$id": "1840",
                    "$type": "ModelMaker.GroupNode, ModelMaker",
                    "TabOrHeaderColour": "",
                    "Comment": "",
                    "NameOfGroup": "Retail Residential",
                    "YPosition": 4,
                    "Folded": true,
                    "Font": null,
                    "Children": {
                      "$type": "ModelMaker.GroupNodeChildCollection, ModelMaker",
                      "$values": [
                        {
                          "$ref": "1405"
                        },
                        {
                          "$ref": "1432"
                        },
                        {
                          "$ref": "1428"
                        },
                        {
                          "$ref": "1418"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Measured sewerage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ref": "1826"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Cost to serve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ref": "1424"
            },
            {
              "$ref": "1416"
            },
            {
              "$ref": "1430"
            },
            {
              "$ref": "1439"
            },
            {
              "$ref": "1436"
            },
            {
              "$ref": "1438"
            },
            {
              "$ref": "1419"
            },
            {
              "$id": "1841",
              "$type": "ModelMaker.VariableNode, ModelMaker",
              "RowTotalDependent": null,
              "PutCalculationOnReport": false,
              "CalculateOnThisReport": null,
              "PivotTableLink": null,
              "ExcelNameName": "Residental_apportioned_direct_procurement_from_customers___infrastructure_cost___nominal___Total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c58eea1a-9c78-4a62-9ac0-8dfde15aa12a",
              "Dimensions": {
                "$type": "ModelMakerEngine.MMDimensions, ModelMakerEngine",
                "$values": []
              },
              "EquationOBXInternal": "[Total direct procurement from customers - infrastructure cost -  wholesale - nominal]*[Residential apportionment percentage including prior year]",
              "NameOfGroup": "Retail Residential.Calculations for Bill Module",
              "EquationToParse": "[Total direct procurement from customers - infrastructure cost -  wholesale - nominal]*[Residential apportionment percentage including prior year]",
              "MostRecentExpectedUnitErrors": null,
              "Units": {
                "$ref": "13"
              },
              "Name": "Residental apportioned direct procurement from customers - infrastructure cost - nominal - Tot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8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ref": "615"
            },
            {
              "$ref": "1440"
            },
            {
              "$ref": "622"
            },
            {
              "$ref": "1434"
            },
            {
              "$ref": "1435"
            },
            {
              "$ref": "1413"
            },
            {
              "$ref": "1412"
            },
            {
              "$ref": "1410"
            },
            {
              "$ref": "1478"
            },
            {
              "$ref": "1467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Calculations for Bill Module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ref": "1840"
      },
      {
        "$id": "1842",
        "$type": "ModelMaker.GroupNode, ModelMaker",
        "TabOrHeaderColour": "",
        "Comment": "",
        "NameOfGroup": null,
        "YPosition": 0,
        "Folded": false,
        "Font": null,
        "Children": {
          "$type": "ModelMaker.GroupNodeChildCollection, ModelMaker",
          "$values": [
            {
              "$id": "1843",
              "$type": "ModelMaker.GroupNode, ModelMaker",
              "TabOrHeaderColour": "220, 236, 245",
              "Comment": "",
              "NameOfGroup": "Retail Residential",
              "YPosition": 0,
              "Folded": true,
              "Font": null,
              "Children": {
                "$type": "ModelMaker.GroupNodeChildCollection, ModelMaker",
                "$values": [
                  {
                    "$id": "1844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Exited_company_by_period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290e3595-32bb-4758-aa32-8579d349ed7a",
                    "Dimensions": {
                      "$type": "ModelMakerEngine.MMDimensions, ModelMakerEngine",
                      "$values": []
                    },
                    "EquationOBXInternal": "IF([Company exited the retail market switch] = 1, 1, 0)",
                    "NameOfGroup": "Retail Residential",
                    "EquationToParse": "IF([Company exited the retail market switch] = 1, 1, 0)",
                    "MostRecentExpectedUnitErrors": null,
                    "Units": {
                      "$id": "1845",
                      "$type": "ModelMaker.Unit, ModelMaker",
                      "NumberFormatOverride": null,
                      "MatchAnything": false,
                      "ExternalRepresentation": "switch",
                      "ItemsOnTop": {
                        "$type": "System.Collections.Generic.List`1[[System.String, mscorlib]], mscorlib",
                        "$values": [
                          "SWITCH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Exited company by period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1846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Residential_apportionment_percentage_CALC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d5a1f767-a198-4ca1-8b58-d1685139f86f",
                    "Dimensions": {
                      "$type": "ModelMakerEngine.MMDimensions, ModelMakerEngine",
                      "$values": []
                    },
                    "EquationOBXInternal": "IF([Measured apportioned revenue - business - nominal total] + [Measured apportioned revenue - residential - nominal total] + [Unmeasured apportioned revenue - business - nominal total] + [Unmeasured apportioned revenue - residential - nominal total] = 0,0, ([Measured apportioned revenue - residential - nominal total] + [Unmeasured apportioned revenue - residential - nominal total]) / ([Measured apportioned revenue - business - nominal total] + [Measured apportioned revenue - residential - nominal total] + [Unmeasured apportioned revenue - business - nominal total] + [Unmeasured apportioned revenue - residential - nominal total]) )",
                    "NameOfGroup": "Retail Residential",
                    "EquationToParse": "IF([Measured apportioned revenue - business - nominal total] + [Measured apportioned revenue - residential - nominal total] + [Unmeasured apportioned revenue - business - nominal total] + [Unmeasured apportioned revenue - residential - nominal total] = 0,0, ([Measured apportioned revenue - residential - nominal total] + [Unmeasured apportioned revenue - residential - nominal total]) / ([Measured apportioned revenue - business - nominal total] + [Measured apportioned revenue - residential - nominal total] + [Unmeasured apportioned revenue - business - nominal total] + [Unmeasured apportioned revenue - residential - nominal total]) )",
                    "MostRecentExpectedUnitErrors": null,
                    "Units": {
                      "$id": "1847",
                      "$type": "ModelMaker.Unit, ModelMaker",
                      "NumberFormatOverride": null,
                      "MatchAnything": false,
                      "ExternalRepresentation": "%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true,
                      "InsertRowTotal": true,
                      "IgnoreWhenDeterminingExpectedUnits": false
                    },
                    "Name": "Residential apportionment percentage CALC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1848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Residential_apportionment_percentage_including_prior_year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99928fa1-f383-4aa2-b5a1-83d6c18e0db3",
                    "Dimensions": {
                      "$type": "ModelMakerEngine.MMDimensions, ModelMakerEngine",
                      "$values": []
                    },
                    "EquationOBXInternal": "IF([Last pre forecast period flag] = 1, [Active - Prior period company residential apportionment], [Residential apportionment percentage CALC])",
                    "NameOfGroup": "Inputs",
                    "EquationToParse": "IF([Last pre forecast period flag] = 1, [Active - Prior period company residential apportionment], [Residential apportionment percentage CALC])",
                    "MostRecentExpectedUnitErrors": null,
                    "Units": {
                      "$id": "1849",
                      "$type": "ModelMaker.Unit, ModelMaker",
                      "NumberFormatOverride": null,
                      "MatchAnything": false,
                      "ExternalRepresentation": "%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true,
                      "InsertRowTotal": true,
                      "IgnoreWhenDeterminingExpectedUnits": false
                    },
                    "Name": "Residential apportionment percentage including prior year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1641"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Retail apportionment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1850",
              "$type": "ModelMaker.GroupNode, ModelMaker",
              "TabOrHeaderColour": "220, 236, 245",
              "Comment": "",
              "NameOfGroup": "Retail Residential",
              "YPosition": 1,
              "Folded": true,
              "Font": null,
              "Children": {
                "$type": "ModelMaker.GroupNodeChildCollection, ModelMaker",
                "$values": [
                  {
                    "$ref": "627"
                  },
                  {
                    "$ref": "724"
                  },
                  {
                    "$ref": "727"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Revenue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1851",
              "$type": "ModelMaker.GroupNode, ModelMaker",
              "TabOrHeaderColour": "220, 236, 245",
              "Comment": "",
              "NameOfGroup": "Retail Residential",
              "YPosition": 2,
              "Folded": true,
              "Font": null,
              "Children": {
                "$type": "ModelMaker.GroupNodeChildCollection, ModelMaker",
                "$values": [
                  {
                    "$ref": "1610"
                  },
                  {
                    "$ref": "1609"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Retained cash",
              "Parent": {
                "$ref": "1"
              },
              "Visible": true,
              "ToolTip": "",
              "OpeningBalanceFlagAppliedName": ""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1852",
              "$type": "ModelMaker.GroupNode, ModelMaker",
              "TabOrHeaderColour": "220, 236, 245",
              "Comment": "",
              "NameOfGroup": "Retail Residential",
              "YPosition": 3,
              "Folded": false,
              "Font": null,
              "Children": {
                "$type": "ModelMaker.GroupNodeChildCollection, ModelMaker",
                "$values": [
                  {
                    "$ref": "1557"
                  },
                  {
                    "$ref": "1554"
                  },
                  {
                    "$id": "1853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Earnings_available_for_dividends___Residential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daabb128-4f8d-4197-9f71-47f3869d6363",
                    "Dimensions": {
                      "$type": "ModelMakerEngine.MMDimensions, ModelMakerEngine",
                      "$values": []
                    },
                    "EquationOBXInternal": "MIN(MAX(0,BEG([Retained earnings balance - Residential - nominal]) + [Earnings after tax (EAT) - Residential - nominal]),MAX(0,[Earnings after tax (EAT) - Residential - nominal]))",
                    "NameOfGroup": "Retail Residential. Dividends",
                    "EquationToParse": "MIN(MAX(0,[Retained earnings balance - Residential - nominal!!BEG] + [Earnings after tax (EAT) - Residential - nominal]),MAX(0,[Earnings after tax (EAT) - Residential - nominal]))",
                    "MostRecentExpectedUnitErrors": null,
                    "Units": {
                      "$id": "1854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Earnings available for dividends - Residentia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1594"
                  },
                  {
                    "$ref": "1628"
                  },
                  {
                    "$ref": "1735"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 Dividends",
              "Parent": {
                "$ref": "1"
              },
              "Visible": true,
              "ToolTip": "",
              "OpeningBalanceFlagAppliedName": ""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1855",
              "$type": "ModelMaker.GroupNode, ModelMaker",
              "TabOrHeaderColour": "220, 236, 245",
              "Comment": "",
              "NameOfGroup": "Retail Residential",
              "YPosition": 4,
              "Folded": true,
              "Font": null,
              "Children": {
                "$type": "ModelMaker.GroupNodeChildCollection, ModelMaker",
                "$values": [
                  {
                    "$ref": "1551"
                  },
                  {
                    "$ref": "1587"
                  },
                  {
                    "$id": "1856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Retail___Corporation_tax_creditor___Residential_b_f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3f4ce809-2062-40a7-9a61-4f314cb7835e",
                    "Dimensions": {
                      "$type": "ModelMakerEngine.MMDimensions, ModelMakerEngine",
                      "$values": []
                    },
                    "EquationOBXInternal": "[Active - Retail - Corporation tax creditor b/f - nominal]*[Residential apportionment percentage including prior year]*-1",
                    "NameOfGroup": "Retail Residential. Tax",
                    "EquationToParse": "[Active - Retail - Corporation tax creditor b/f - nominal]*[Residential apportionment percentage including prior year]*-1",
                    "MostRecentExpectedUnitErrors": null,
                    "Units": {
                      "$id": "1857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Retail - Corporation tax creditor - Residential b/f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 Tax",
              "Parent": {
                "$ref": "1"
              },
              "Visible": true,
              "ToolTip": "",
              "OpeningBalanceFlagAppliedName": ""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1858",
              "$type": "ModelMaker.GroupNode, ModelMaker",
              "TabOrHeaderColour": "220, 236, 245",
              "Comment": "",
              "NameOfGroup": "Retail Residential",
              "YPosition": 5,
              "Folded": true,
              "Font": null,
              "Children": {
                "$type": "ModelMaker.GroupNodeChildCollection, ModelMaker",
                "$values": [
                  {
                    "$ref": "1053"
                  },
                  {
                    "$id": "185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Unmeasured_residential_retail_service_revenue___re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26560a04-cf0e-46d4-9613-f9843689daa5",
                    "Dimensions": {
                      "$type": "ModelMakerEngine.MMDimensions, ModelMakerEngine",
                      "$values": []
                    },
                    "EquationOBXInternal": "[Unmeasured water customer service revenue inc DPC margin - real] + [Unmeasured sewerage customer service revenue inc DPC margin - real] + [Unmeasured dual service customer service revenue inc DPC margin - real]",
                    "NameOfGroup": "Retail Residential.Other",
                    "EquationToParse": "[Unmeasured water customer service revenue inc DPC margin - real] + [Unmeasured sewerage customer service revenue inc DPC margin - real] + [Unmeasured dual service customer service revenue inc DPC margin - real]",
                    "MostRecentExpectedUnitErrors": null,
                    "Units": {
                      "$ref": "13"
                    },
                    "Name": "Unmeasured residential retail service revenue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1860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Measured_residential_retail_service_revenue___re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a9f33b95-88f7-476e-9d34-5ba4c50c4462",
                    "Dimensions": {
                      "$type": "ModelMakerEngine.MMDimensions, ModelMakerEngine",
                      "$values": []
                    },
                    "EquationOBXInternal": "[Measured water customer service revenue inc DPC margin - real] + [Measured sewerage customer service revenue inc DPC margin - real] + [Measured dual service customer service revenue inc DPC margin - real]",
                    "NameOfGroup": "Retail Residential.Other",
                    "EquationToParse": "[Measured water customer service revenue inc DPC margin - real] + [Measured sewerage customer service revenue inc DPC margin - real] + [Measured dual service customer service revenue inc DPC margin - real]",
                    "MostRecentExpectedUnitErrors": null,
                    "Units": {
                      "$ref": "13"
                    },
                    "Name": "Measured residential retail service revenue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1861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Measured_residential_retail_service_revenue_inclusive_of_DPC_margin___re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790f17ed-9d00-4239-9b0a-2e179c2aabd0",
                    "Dimensions": {
                      "$type": "ModelMakerEngine.MMDimensions, ModelMakerEngine",
                      "$values": []
                    },
                    "EquationOBXInternal": "SUM([Measured water customer service revenue inc DPC margin - real], [Measured sewerage customer service revenue inc DPC margin - real], [Measured dual service customer service revenue inc DPC margin - real])",
                    "NameOfGroup": "Retail Residential.Other",
                    "EquationToParse": "SUM([Measured water customer service revenue inc DPC margin - real], [Measured sewerage customer service revenue inc DPC margin - real], [Measured dual service customer service revenue inc DPC margin - real])",
                    "MostRecentExpectedUnitErrors": null,
                    "Units": {
                      "$ref": "13"
                    },
                    "Name": "Measured residential retail service revenue inclusive of DPC margin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1517"
                  },
                  {
                    "$ref": "1518"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Other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ref": "1830"
            },
            {
              "$ref": "1824"
            },
            {
              "$ref": "1823"
            },
            {
              "$ref": "1814"
            },
            {
              "$ref": "1810"
            },
            {
              "$ref": "1794"
            },
            {
              "$ref": "1786"
            },
            {
              "$ref": "1779"
            },
            {
              "$id": "1862",
              "$type": "ModelMaker.GroupNode, ModelMaker",
              "TabOrHeaderColour": "220, 236, 245",
              "Comment": "",
              "NameOfGroup": "Retail Residential",
              "YPosition": 14,
              "Folded": true,
              "Font": null,
              "Children": {
                "$type": "ModelMaker.GroupNodeChildCollection, ModelMaker",
                "$values": [
                  {
                    "$id": "1863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Total_Retail_residential_income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9621e91f-be05-42d8-b146-8932a7ec7486",
                    "Dimensions": {
                      "$type": "ModelMakerEngine.MMDimensions, ModelMakerEngine",
                      "$values": []
                    },
                    "EquationOBXInternal": "SUM( [Measured residential retail service revenue inc DPC margin - nominal] + [Unmeasured residential retail service revenue inc DPC margin - nominal] + [Wholesale unmeasured charge - Retail residential - nominal] + [Wholesale measured charge - Retail residential - nominal] )",
                    "NameOfGroup": "Retail Residential.Residential retail service revenue checks",
                    "EquationToParse": "SUM( [Measured residential retail service revenue inc DPC margin - nominal] + [Unmeasured residential retail service revenue inc DPC margin - nominal] + [Wholesale unmeasured charge - Retail residential - nominal] + [Wholesale measured charge - Retail residential - nominal] )",
                    "MostRecentExpectedUnitErrors": null,
                    "Units": {
                      "$ref": "13"
                    },
                    "Name": "Total Retail residential income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1864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Residential_retail_revenue_check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01b9c5f6-695a-402f-a6ad-29ded973e831",
                    "Dimensions": {
                      "$type": "ModelMakerEngine.MMDimensions, ModelMakerEngine",
                      "$values": []
                    },
                    "EquationOBXInternal": " IF( ABS( [Total Retail residential income] - [Total revenue accrued nominal - residential - nominal] ) > [CHK_TOL], 1, 0) * [Forecast period flag]",
                    "NameOfGroup": "Retail Residential.Residential retail service revenue checks",
                    "EquationToParse": " IF( ABS( [Total Retail residential income] - [Total revenue accrued nominal - residential - nominal] ) > [CHK_TOL], 1, 0) * [Forecast period flag]",
                    "MostRecentExpectedUnitErrors": null,
                    "Units": {
                      "$id": "1865",
                      "$type": "ModelMaker.Unit, ModelMaker",
                      "NumberFormatOverride": null,
                      "MatchAnything": true,
                      "ExternalRepresentation": "check",
                      "ItemsOnTop": {
                        "$type": "System.Collections.Generic.List`1[[System.String, mscorlib]], mscorlib",
                        "$values": [
                          "CHECK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Residential retail revenue check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false,
                    "UnitsErrorMessage": "You are comparing something measured in £m with something measured in Tolerance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Residential retail revenue check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1866",
              "$type": "ModelMaker.GroupNode, ModelMaker",
              "TabOrHeaderColour": "220, 236, 245",
              "Comment": "",
              "NameOfGroup": "Retail Residential",
              "YPosition": 15,
              "Folded": true,
              "Font": null,
              "Children": {
                "$type": "ModelMaker.GroupNodeChildCollection, ModelMaker",
                "$values": [
                  {
                    "$id": "1867",
                    "$type": "ModelMaker.GroupNode, ModelMaker",
                    "TabOrHeaderColour": "",
                    "Comment": "",
                    "NameOfGroup": "Retail Residential.Residential retail service revenue checks",
                    "YPosition": 0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186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Residential_retail_service_revenue_inclusive_of_DPC_margin_excluding_post_financeability_adjustments_check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4f648915-0aef-4220-a868-2205c76aa8c5",
                          "Dimensions": {
                            "$type": "ModelMakerEngine.MMDimensions, ModelMakerEngine",
                            "$values": []
                          },
                          "EquationOBXInternal": " IF( ABS( [Residential retail service revenue (sum of margin, margin on DPC and CTS) - nominal] - [Residential retail service revenue (sum of measured and unmeasured) - nominal] ) > [CHK_TOL], 1, 0) * [Forecast period flag]",
                          "NameOfGroup": "Retail Residential",
                          "EquationToParse": " IF( ABS( [Residential retail service revenue (sum of margin, margin on DPC and CTS) - nominal] - [Residential retail service revenue (sum of measured and unmeasured) - nominal] ) > [CHK_TOL], 1, 0) * [Forecast period flag]",
                          "MostRecentExpectedUnitErrors": null,
                          "Units": {
                            "$id": "1869",
                            "$type": "ModelMaker.Unit, ModelMaker",
                            "NumberFormatOverride": null,
                            "MatchAnything": true,
                            "ExternalRepresentation": "check",
                            "ItemsOnTop": {
                              "$type": "System.Collections.Generic.List`1[[System.String, mscorlib]], mscorlib",
                              "$values": [
                                "CHECK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Residential retail service revenue inclusive of DPC margin excluding post financeability adjustments check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false,
                          "UnitsErrorMessage": "You are comparing something measured in £m with something measured in Tolerance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Pre-financeability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1870",
                    "$type": "ModelMaker.GroupNode, ModelMaker",
                    "TabOrHeaderColour": "",
                    "Comment": "",
                    "NameOfGroup": "Retail Residential.Residential retail service revenue checks",
                    "YPosition": 1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187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Measured_water_customer_service_revenue_inc_DPC_margin___post_financeability___re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690c4f18-ee9c-432d-9072-f4211b26a64b",
                          "Dimensions": {
                            "$type": "ModelMakerEngine.MMDimensions, ModelMakerEngine",
                            "$values": []
                          },
                          "EquationOBXInternal": "[Allowance per measured water customer inc DPC margin & post financeability (£) - real] * [Active - Households connected for water only - metered] / [Thousands]",
                          "NameOfGroup": "Retail Residential.Residential retail service revenue checks.Post-financeability",
                          "EquationToParse": "[Allowance per measured water customer inc DPC margin & post financeability (£) - real] * [Active - Households connected for water only - metered] / [Thousands]",
                          "MostRecentExpectedUnitErrors": null,
                          "Units": {
                            "$ref": "13"
                          },
                          "Name": "Measured water customer service revenue inc DPC margin & post financeability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false,
                          "UnitsErrorMessage": "Units should be £/CUSTOMER,  but they are £m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1872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Unmeasured_water_customer_service_revenue_inc_DPC_margin___post_financeability___re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19322459-f492-4b9e-bb0a-15394bacfd73",
                          "Dimensions": {
                            "$type": "ModelMakerEngine.MMDimensions, ModelMakerEngine",
                            "$values": []
                          },
                          "EquationOBXInternal": "[Allowance per unmeasured water customer inc DPC margin & post financeability adjustments (£) - real] * [Active - Households connected for water only - unmetered] / [Thousands]",
                          "NameOfGroup": "Retail Residential.Residential retail service revenue checks.Post-financeability",
                          "EquationToParse": "[Allowance per unmeasured water customer inc DPC margin & post financeability adjustments (£) - real] * [Active - Households connected for water only - unmetered] / [Thousands]",
                          "MostRecentExpectedUnitErrors": null,
                          "Units": {
                            "$ref": "13"
                          },
                          "Name": "Unmeasured water customer service revenue inc DPC margin & post financeability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false,
                          "UnitsErrorMessage": "Units should be £/CUSTOMER,  but they are £m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1873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Measured_sewerage_customer_service_revenue_inc_DPC_margin___post_financeability___re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48a2e260-7401-4e05-babd-aca69b700075",
                          "Dimensions": {
                            "$type": "ModelMakerEngine.MMDimensions, ModelMakerEngine",
                            "$values": []
                          },
                          "EquationOBXInternal": "[Allowance per measured sewerage customer inc DPC margin & post financeability adjustments (£) - real] * [Active - Households connected for sewerage only - metered] / [Thousands]",
                          "NameOfGroup": "Retail Residential.Residential retail service revenue checks.Post-financeability",
                          "EquationToParse": "[Allowance per measured sewerage customer inc DPC margin & post financeability adjustments (£) - real] * [Active - Households connected for sewerage only - metered] / [Thousands]",
                          "MostRecentExpectedUnitErrors": null,
                          "Units": {
                            "$ref": "13"
                          },
                          "Name": "Measured sewerage customer service revenue inc DPC margin & post financeability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false,
                          "UnitsErrorMessage": "Units should be £/CUSTOMER,  but they are £m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1874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Unmeasured_sewerage_customer_service_revenue_inc_DPC_margin___post_financeability___re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1940adc0-8811-4c74-82f0-e2ce5f48ee68",
                          "Dimensions": {
                            "$type": "ModelMakerEngine.MMDimensions, ModelMakerEngine",
                            "$values": []
                          },
                          "EquationOBXInternal": "[Allowance per unmeasured sewerage customer inc DPC margin & post financeability adjustments (£) - real] * [Active - Households connected for sewerage only - unmetered] / [Thousands]",
                          "NameOfGroup": "Retail Residential.Residential retail service revenue checks.Post-financeability",
                          "EquationToParse": "[Allowance per unmeasured sewerage customer inc DPC margin & post financeability adjustments (£) - real] * [Active - Households connected for sewerage only - unmetered] / [Thousands]",
                          "MostRecentExpectedUnitErrors": null,
                          "Units": {
                            "$ref": "13"
                          },
                          "Name": "Unmeasured sewerage customer service revenue inc DPC margin & post financeability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false,
                          "UnitsErrorMessage": "Units should be £/CUSTOMER,  but they are £m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1875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Measured_dual_service_customer_service_revenue_inc_DPC_margin___post_financeability___re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be298a85-337b-427f-b29f-ce7c96ce0d19",
                          "Dimensions": {
                            "$type": "ModelMakerEngine.MMDimensions, ModelMakerEngine",
                            "$values": []
                          },
                          "EquationOBXInternal": "[Allowance per measured dual service customer inc DPC margin & post financeability adjustments (£) - real] * [Active - Households connected for water and sewerage - metered] / [Thousands]",
                          "NameOfGroup": "Retail Residential.Residential retail service revenue checks.Post-financeability",
                          "EquationToParse": "[Allowance per measured dual service customer inc DPC margin & post financeability adjustments (£) - real] * [Active - Households connected for water and sewerage - metered] / [Thousands]",
                          "MostRecentExpectedUnitErrors": null,
                          "Units": {
                            "$ref": "13"
                          },
                          "Name": "Measured dual service customer service revenue inc DPC margin & post financeability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false,
                          "UnitsErrorMessage": "Units should be £/CUSTOMER,  but they are £m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187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Unmeasured_dual_service_customer_service_revenue_inc_DPC_margin___post_financeability___re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6d991e0c-5037-42d0-9773-3a81c89d19e1",
                          "Dimensions": {
                            "$type": "ModelMakerEngine.MMDimensions, ModelMakerEngine",
                            "$values": []
                          },
                          "EquationOBXInternal": "[Allowance per unmeasured dual customer inc DPC margin & post financeability adjustments (£) - real] * [Active - Households connected for water and sewerage - unmetered] / [Thousands]",
                          "NameOfGroup": "Retail Residential.Residential retail service revenue checks.Post-financeability",
                          "EquationToParse": "[Allowance per unmeasured dual customer inc DPC margin & post financeability adjustments (£) - real] * [Active - Households connected for water and sewerage - unmetered] / [Thousands]",
                          "MostRecentExpectedUnitErrors": null,
                          "Units": {
                            "$ref": "13"
                          },
                          "Name": "Unmeasured dual service customer service revenue inc DPC margin & post financeability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false,
                          "UnitsErrorMessage": "Units should be £/CUSTOMER,  but they are £m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5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1877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Total_measured_and_unmeasured_residential_revenue_inclusive_of_DPC_margin___post_financeability___re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ce70c1ee-e532-4e27-aa0b-1ea9a58f9fb7",
                          "Dimensions": {
                            "$type": "ModelMakerEngine.MMDimensions, ModelMakerEngine",
                            "$values": []
                          },
                          "EquationOBXInternal": "[Measured water customer service revenue inc DPC margin & post financeability - real] + [Unmeasured water customer service revenue inc DPC margin & post financeability - real] + [Measured sewerage customer service revenue inc DPC margin & post financeability - real] + [Unmeasured sewerage customer service revenue inc DPC margin & post financeability - real] + [Measured dual service customer service revenue inc DPC margin & post financeability - real] + [Unmeasured dual service customer service revenue inc DPC margin & post financeability - real]",
                          "NameOfGroup": "Retail Residential.Residential retail service revenue checks.Post-financeability",
                          "EquationToParse": "[Measured water customer service revenue inc DPC margin & post financeability - real] + [Unmeasured water customer service revenue inc DPC margin & post financeability - real] + [Measured sewerage customer service revenue inc DPC margin & post financeability - real] + [Unmeasured sewerage customer service revenue inc DPC margin & post financeability - real] + [Measured dual service customer service revenue inc DPC margin & post financeability - real] + [Unmeasured dual service customer service revenue inc DPC margin & post financeability - real]",
                          "MostRecentExpectedUnitErrors": null,
                          "Units": {
                            "$ref": "13"
                          },
                          "Name": "Total measured and unmeasured residential revenue inclusive of DPC margin & post financeability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6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187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Residential_retail_service_revenue__sum_of_measured_and_unmeasured__including_post_financeability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c512cc73-e360-4b90-9b23-4dc255fedce7",
                          "Dimensions": {
                            "$type": "ModelMakerEngine.MMDimensions, ModelMakerEngine",
                            "$values": []
                          },
                          "EquationOBXInternal": "[Total measured and unmeasured residential revenue inclusive of DPC margin & post financeability - real] * [CPI(H): Fin year average - inflate from base year 2022-23 average]",
                          "NameOfGroup": "Retail Residential.Residential retail service revenue checks.Post-financeability",
                          "EquationToParse": "[Total measured and unmeasured residential revenue inclusive of DPC margin & post financeability - real] * [CPI(H): Fin year average - inflate from base year 2022-23 average]",
                          "MostRecentExpectedUnitErrors": null,
                          "Units": {
                            "$ref": "13"
                          },
                          "Name": "Residential retail service revenue (sum of measured and unmeasured) including post financeability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7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1879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Residential_retail_service_revenue__sum_of_margin__margin_on_DPC_and_CTS_and_post_financeability_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9eb9024f-a679-484e-8074-18217e12320b",
                          "Dimensions": {
                            "$type": "ModelMakerEngine.MMDimensions, ModelMakerEngine",
                            "$values": []
                          },
                          "EquationOBXInternal": " [Residential retail margin inclusive of margin on DPC pass through - nominal] + [Cost to serve all Residential retail customers - nominal] + [Residential retail impact of post financeability adjustment - nominal]",
                          "NameOfGroup": "Retail Residential.Residential retail service revenue checks.Post-financeability",
                          "EquationToParse": " [Residential retail margin inclusive of margin on DPC pass through - nominal] + [Cost to serve all Residential retail customers - nominal] + [Residential retail impact of post financeability adjustment - nominal]",
                          "MostRecentExpectedUnitErrors": null,
                          "Units": {
                            "$ref": "13"
                          },
                          "Name": "Residential retail service revenue (sum of margin, margin on DPC and CTS and post financeability)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8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1880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Residential_retail_service_revenue_inclusive_of_DPC_margin___post_financeability_adjustments_check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b271c419-73f2-45a8-8008-54f6c961b179",
                          "Dimensions": {
                            "$type": "ModelMakerEngine.MMDimensions, ModelMakerEngine",
                            "$values": []
                          },
                          "EquationOBXInternal": "IF( ABS( [Residential retail service revenue (sum of margin, margin on DPC and CTS and post financeability) - nominal] - [Residential retail service revenue (sum of measured and unmeasured) including post financeability - nominal] ) > [CHK_TOL], 1, 0) * [Forecast period flag]",
                          "NameOfGroup": "Retail Residential",
                          "EquationToParse": "IF( ABS( [Residential retail service revenue (sum of margin, margin on DPC and CTS and post financeability) - nominal] - [Residential retail service revenue (sum of measured and unmeasured) including post financeability - nominal] ) > [CHK_TOL], 1, 0) * [Forecast period flag]",
                          "MostRecentExpectedUnitErrors": null,
                          "Units": {
                            "$id": "1881",
                            "$type": "ModelMaker.Unit, ModelMaker",
                            "NumberFormatOverride": null,
                            "MatchAnything": true,
                            "ExternalRepresentation": "check",
                            "ItemsOnTop": {
                              "$type": "System.Collections.Generic.List`1[[System.String, mscorlib]], mscorlib",
                              "$values": [
                                "CHECK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Residential retail service revenue inclusive of DPC margin & post financeability adjustments check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false,
                          "UnitsErrorMessage": "You are comparing something measured in £m with something measured in Tolerance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9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Post-financeability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Residential retail service revenue checks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1882",
              "$type": "ModelMaker.GroupNode, ModelMaker",
              "TabOrHeaderColour": "",
              "Comment": "",
              "NameOfGroup": "Retail Residential",
              "YPosition": 16,
              "Folded": true,
              "Font": null,
              "Children": {
                "$type": "ModelMaker.GroupNodeChildCollection, ModelMaker",
                "$values": [
                  {
                    "$ref": "1574"
                  },
                  {
                    "$ref": "1607"
                  },
                  {
                    "$ref": "1631"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Pensions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16,
        "Name": "Retail Residential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ref": "1671"
      },
      {
        "$id": "1883",
        "$type": "ModelMaker.VariableNode, ModelMaker",
        "RowTotalDependent": null,
        "PutCalculationOnReport": false,
        "CalculateOnThisReport": null,
        "PivotTableLink": null,
        "ExcelNameName": "Active___Capital_expenditure_on_assets_principally_used_by_residential_retail___re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6bc4ff9f-5e6f-411b-88d3-b3610554ff59",
        "Dimensions": {
          "$type": "ModelMakerEngine.MMDimensions, ModelMakerEngine",
          "$values": []
        },
        "EquationOBXInternal": "CHOOSE([Switch - Residential retail capital expenditure], [Company - Capital expenditure on assets principally used by residential retail - real], [Ofwat - Capital expenditure on assets principally used by residential retail - real], [Override - Capital expenditure on assets principally used by residential retail - real])",
        "NameOfGroup": "Retail Residential.CAPEX.Capital Expenditure",
        "EquationToParse": "CHOOSE([Switch - Residential retail capital expenditure], [Company - Capital expenditure on assets principally used by residential retail - real], [Ofwat - Capital expenditure on assets principally used by residential retail - real], [Override - Capital expenditure on assets principally used by residential retail - real])",
        "MostRecentExpectedUnitErrors": null,
        "Units": {
          "$ref": "13"
        },
        "Name": "Active - Capital expenditure on assets principally used by residential retail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6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1580"
      },
      {
        "$ref": "1673"
      },
      {
        "$ref": "1677"
      },
      {
        "$ref": "1791"
      },
      {
        "$ref": "1789"
      },
      {
        "$ref": "1808"
      },
      {
        "$ref": "1668"
      },
      {
        "$ref": "1582"
      },
      {
        "$ref": "1541"
      },
      {
        "$ref": "1793"
      },
      {
        "$ref": "1805"
      },
      {
        "$ref": "1537"
      },
      {
        "$ref": "1618"
      },
      {
        "$ref": "1600"
      },
      {
        "$ref": "1576"
      },
      {
        "$ref": "1572"
      },
      {
        "$ref": "1570"
      },
      {
        "$ref": "1616"
      },
      {
        "$ref": "1564"
      },
      {
        "$ref": "1566"
      },
      {
        "$ref": "1568"
      },
      {
        "$ref": "1821"
      },
      {
        "$ref": "1819"
      },
      {
        "$ref": "1605"
      },
      {
        "$ref": "1795"
      },
      {
        "$id": "1884",
        "$type": "ModelMaker.VariableNode, ModelMaker",
        "RowTotalDependent": null,
        "PutCalculationOnReport": false,
        "CalculateOnThisReport": null,
        "PivotTableLink": null,
        "ExcelNameName": "Switch___Residential_retail_capital_expenditure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]
        },
        "NonPrimaryInput": false,
        "Max": "NaN",
        "Min": "NaN",
        "IsBalanceButNotCorkscrew": false,
        "IsEditable": true,
        "IsConstant": true,
        "UniqueID": "43d543e5-da5a-46db-8a15-1e6acc1a1b6e",
        "Dimensions": {
          "$type": "ModelMakerEngine.MMDimensions, ModelMakerEngine",
          "$values": []
        },
        "EquationOBXInternal": "2",
        "NameOfGroup": "Inputs.Switches",
        "EquationToParse": "2",
        "MostRecentExpectedUnitErrors": null,
        "Units": {
          "$id": "1885",
          "$type": "ModelMaker.Unit, ModelMaker",
          "NumberFormatOverride": null,
          "MatchAnything": false,
          "ExternalRepresentation": "1 = company, 2 = ofwat, 3 = override",
          "ItemsOnTop": {
            "$type": "System.Collections.Generic.List`1[[System.String, mscorlib]], mscorlib",
            "$values": [
              "1 = COMPANY, 2 = OFWAT, 3 = OVERRIDE"
            ]
          },
          "ItemsOnBottom": {
            "$type": "System.Collections.Generic.List`1[[System.String, mscorlib]], mscorlib",
            "$values": []
          },
          "IsCurrency": false,
          "ContainsSMU": false,
          "IsDimensionless": false,
          "InsertRowTotal": true,
          "IgnoreWhenDeterminingExpectedUnits": false
        },
        "Name": "Switch - Residential retail capital expenditure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886",
        "$type": "ModelMaker.VariableNode, ModelMaker",
        "RowTotalDependent": null,
        "PutCalculationOnReport": false,
        "CalculateOnThisReport": null,
        "PivotTableLink": null,
        "ExcelNameName": "Company___Capital_expenditure_on_assets_principally_used_by_residential_retail___re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c4e77176-9f46-4895-96e4-8c58f2808dae",
        "Dimensions": {
          "$type": "ModelMakerEngine.MMDimensions, ModelMakerEngine",
          "$values": []
        },
        "EquationOBXInternal": null,
        "NameOfGroup": "Inputs.Totex.Capex on assets primarily used by residential retail",
        "EquationToParse": "",
        "MostRecentExpectedUnitErrors": null,
        "Units": {
          "$ref": "13"
        },
        "Name": "Company - Capital expenditure on assets principally used by residential retail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6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887",
        "$type": "ModelMaker.VariableNode, ModelMaker",
        "RowTotalDependent": null,
        "PutCalculationOnReport": false,
        "CalculateOnThisReport": null,
        "PivotTableLink": null,
        "ExcelNameName": "Ofwat___Capital_expenditure_on_assets_principally_used_by_residential_retail___re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1888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6.72,
                  5.19,
                  7.31,
                  3.18,
                  2.24,
                  0.0,
                  0.0,
                  0.0,
                  0.0,
                  0.0,
                  0.0,
                  0.0,
                  0.0,
                  0.0,
                  0.0,
                  0.0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55a21ea9-32f7-45b6-91ef-784446a34c8e",
        "Dimensions": {
          "$type": "ModelMakerEngine.MMDimensions, ModelMakerEngine",
          "$values": []
        },
        "EquationOBXInternal": "{0,0,0,0,6.72,5.19,7.31,3.18,2.24,0,0,0,0,0,0,0,0,0,0,0, }",
        "NameOfGroup": "Inputs.Totex.Capex on assets primarily used by residential retail",
        "EquationToParse": "{0,0,0,0,6.72,5.19,7.31,3.18,2.24,0,0,0,0,0,0,0,0,0,0,0, }",
        "MostRecentExpectedUnitErrors": null,
        "Units": {
          "$ref": "13"
        },
        "Name": "Ofwat - Capital expenditure on assets principally used by residential retail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6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889",
        "$type": "ModelMaker.VariableNode, ModelMaker",
        "RowTotalDependent": null,
        "PutCalculationOnReport": false,
        "CalculateOnThisReport": null,
        "PivotTableLink": null,
        "ExcelNameName": "Override___Capital_expenditure_on_assets_principally_used_by_residential_retail___re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1890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1a2dfaa7-ce40-4884-8ad6-16c99c091602",
        "Dimensions": {
          "$type": "ModelMakerEngine.MMDimensions, ModelMakerEngine",
          "$values": []
        },
        "EquationOBXInternal": "{ , , , , , , , , , , , , , , , , , , , , }",
        "NameOfGroup": "Inputs.Totex.Capex on assets primarily used by residential retail",
        "EquationToParse": "{ , , , , , , , , , , , , , , , , , , , , }",
        "MostRecentExpectedUnitErrors": null,
        "Units": {
          "$ref": "13"
        },
        "Name": "Override - Capital expenditure on assets principally used by residential retail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6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891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Company___Grants_and_contributions___operational_expenditure___non_price_control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Company___Grants_and_contributions___operational_expenditure___non_price_control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Company___Grants_and_contributions___operational_expenditure___non_price_control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Company___Grants_and_contributions___operational_expenditure___non_price_control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Company___Grants_and_contributions___operational_expenditure___non_price_control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Company___Grants_and_contributions___operational_expenditure___non_price_control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eb72c21a-cbbd-4140-ab13-5ff47c7e8c82",
        "Dimensions": {
          "$type": "ModelMakerEngine.MMDimensions, ModelMakerEngine",
          "$values": [
            {
              "$ref": "2"
            }
          ]
        },
        "EquationOBXInternal": "",
        "NameOfGroup": "Inputs.Totex.Opex",
        "EquationToParse": "",
        "MostRecentExpectedUnitErrors": null,
        "Units": {
          "$ref": "13"
        },
        "Name": "Company - Developer services, diversions and other contributions - operational expenditure - non price control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892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fwat___Grants_and_contributions___operational_expenditure___non_price_control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fwat___Grants_and_contributions___operational_expenditure___non_price_control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fwat___Grants_and_contributions___operational_expenditure___non_price_control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fwat___Grants_and_contributions___operational_expenditure___non_price_control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fwat___Grants_and_contributions___operational_expenditure___non_price_control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fwat___Grants_and_contributions___operational_expenditure___non_price_control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1893",
              "$type": "ModelMaker.DimensionedArrayValues, ModelMaker",
              "Elements": {
                "$type": "ModelMakerEngine.MMElements, ModelMakerEngine",
                "$values": [
                  {
                    "$id": "1894",
                    "$type": "ModelMakerEngine.MMElement, ModelMakerEngine",
                    "Parent": {
                      "$ref": "2"
                    },
                    "Name": "WR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
                ]
              }
            },
            {
              "$id": "1895",
              "$type": "ModelMaker.DimensionedArrayValues, ModelMaker",
              "Elements": {
                "$type": "ModelMakerEngine.MMElements, ModelMakerEngine",
                "$values": [
                  {
                    "$id": "1896",
                    "$type": "ModelMakerEngine.MMElement, ModelMakerEngine",
                    "Parent": {
                      "$ref": "2"
                    },
                    "Name": "WN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8.48,
                  6.64,
                  3.81,
                  5.39,
                  4.81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
                ]
              }
            },
            {
              "$id": "1897",
              "$type": "ModelMaker.DimensionedArrayValues, ModelMaker",
              "Elements": {
                "$type": "ModelMakerEngine.MMElements, ModelMakerEngine",
                "$values": [
                  {
                    "$id": "1898",
                    "$type": "ModelMakerEngine.MMElement, ModelMakerEngine",
                    "Parent": {
                      "$ref": "2"
                    },
                    "Name": "WWN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8.62,
                  6.43,
                  4.61,
                  4.98,
                  3.99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
                ]
              }
            },
            {
              "$id": "1899",
              "$type": "ModelMaker.DimensionedArrayValues, ModelMaker",
              "Elements": {
                "$type": "ModelMakerEngine.MMElements, ModelMakerEngine",
                "$values": [
                  {
                    "$id": "1900",
                    "$type": "ModelMakerEngine.MMElement, ModelMakerEngine",
                    "Parent": {
                      "$ref": "2"
                    },
                    "Name": "BR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
                ]
              }
            },
            {
              "$id": "1901",
              "$type": "ModelMaker.DimensionedArrayValues, ModelMaker",
              "Elements": {
                "$type": "ModelMakerEngine.MMElements, ModelMakerEngine",
                "$values": [
                  {
                    "$id": "1902",
                    "$type": "ModelMakerEngine.MMElement, ModelMakerEngine",
                    "Parent": {
                      "$ref": "2"
                    },
                    "Name": "DMMY"
                  }
                ]
              },
              "Values": {
                "$type": "System.Collections.Generic.List`1[[System.Object, mscorlib]], mscorlib",
                "$values": [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",
                  "",
                  "",
                  "",
                  "",
                  "",
                  "",
                  ""
                ]
              }
            },
            {
              "$id": "1903",
              "$type": "ModelMaker.DimensionedArrayValues, ModelMaker",
              "Elements": {
                "$type": "ModelMakerEngine.MMElements, ModelMakerEngine",
                "$values": [
                  {
                    "$id": "1904",
                    "$type": "ModelMakerEngine.MMElement, ModelMakerEngine",
                    "Parent": {
                      "$ref": "2"
                    },
                    "Name": "DUMMY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2202829d-7405-4f98-a9b5-cbbcd9812fa5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.Totex.Opex",
        "EquationToParse": "{2D array of values}",
        "MostRecentExpectedUnitErrors": null,
        "Units": {
          "$ref": "13"
        },
        "Name": "Ofwat - Developer services, diversions and other contributions - operational expenditure - non price control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905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verride___Grants_and_contributions___operational_expenditure___non_price_control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verride___Grants_and_contributions___operational_expenditure___non_price_control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verride___Grants_and_contributions___operational_expenditure___non_price_control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verride___Grants_and_contributions___operational_expenditure___non_price_control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verride___Grants_and_contributions___operational_expenditure___non_price_control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verride___Grants_and_contributions___operational_expenditure___non_price_control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1906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1907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1908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1909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1910",
              "$type": "ModelMaker.DimensionedArrayValues, ModelMaker",
              "Elements": {
                "$type": "ModelMakerEngine.MMElements, ModelMakerEngine",
                "$values": [
                  {
                    "$ref": "1902"
                  }
                ]
              },
              "Values": {
                "$type": "System.Collections.Generic.List`1[[System.Object, mscorlib]], mscorlib",
                "$values": [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",
                  "",
                  "",
                  "",
                  "",
                  "",
                  "",
                  ""
                ]
              }
            },
            {
              "$id": "1911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f5edc1cd-a003-46ed-b361-1761218ae608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.Totex.Opex",
        "EquationToParse": "{2D array of values}",
        "MostRecentExpectedUnitErrors": null,
        "Units": {
          "$ref": "13"
        },
        "Name": "Override - Developer services, diversions and other contributions - operational expenditure - non price control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912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Active___Grants_and_contributions___opex___non_price_control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Active___Grants_and_contributions___opex___non_price_control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Active___Grants_and_contributions___opex___non_price_control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Active___Grants_and_contributions___opex___non_price_control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Active___Grants_and_contributions___opex___non_price_control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Active___Grants_and_contributions___opex___non_price_control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ad31eb04-3b48-4fcb-952a-19594fc0ab75",
        "Dimensions": {
          "$type": "ModelMakerEngine.MMDimensions, ModelMakerEngine",
          "$values": [
            {
              "$ref": "2"
            }
          ]
        },
        "EquationOBXInternal": "CHOOSE([Switch - Totex],[Company - Developer services, diversions and other contributions - operational expenditure - non price control - real],[Ofwat - Developer services, diversions and other contributions - operational expenditure - non price control - real],[Override - Developer services, diversions and other contributions - operational expenditure - non price control - real])",
        "NameOfGroup": "Active inputs.Totex",
        "EquationToParse": "CHOOSE([Switch - Totex],[Company - Developer services, diversions and other contributions - operational expenditure - non price control - real],[Ofwat - Developer services, diversions and other contributions - operational expenditure - non price control - real],[Override - Developer services, diversions and other contributions - operational expenditure - non price control - real])",
        "MostRecentExpectedUnitErrors": null,
        "Units": {
          "$ref": "13"
        },
        "Name": "Active - Developer services, diversions and other contributions - opex - non price control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913",
        "$type": "ModelMaker.GroupNode, ModelMaker",
        "TabOrHeaderColour": "",
        "Comment": "",
        "NameOfGroup": null,
        "YPosition": 0,
        "Folded": false,
        "Font": null,
        "Children": {
          "$type": "ModelMaker.GroupNodeChildCollection, ModelMaker",
          "$values": [
            {
              "$id": "1914",
              "$type": "ModelMaker.GroupNode, ModelMaker",
              "TabOrHeaderColour": "220, 236, 245",
              "Comment": "",
              "NameOfGroup": "Active inputs",
              "YPosition": 0,
              "Folded": false,
              "Font": null,
              "Children": {
                "$type": "ModelMaker.GroupNodeChildCollection, ModelMaker",
                "$values": [
                  {
                    "$id": "1915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ctive___IRE_totex_adjustment_for_ACICR__Ofwat____re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ctive___IRE_totex_adjustment_for_ACICR__Ofwat____re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ctive___IRE_totex_adjustment_for_ACICR__Ofwat____re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ctive___IRE_totex_adjustment_for_ACICR__Ofwat____re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ctive___IRE_totex_adjustment_for_ACICR__Ofwat____re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ctive___IRE_totex_adjustment_for_ACICR__Ofwat____re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{
                      "$type": "System.Collections.Generic.List`1[[ModelMaker.DimensionedArrayValues, ModelMaker]], mscorlib",
                      "$values": []
                    }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fcd7742c-fcba-48b0-a8b7-d94e3ea94ea0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IF([Switch - Infrastructure renewal expenditure flag] = 1, CHOOSE([Switch - IRE totex adjustment for ACICR (Ofwat) - Active],[Company - IRE totex adjustment for ACICR (Ofwat) - real],[Ofwat - Calculated IRE totex adjustment for ACICR (Ofwat) - real],[Override - IRE totex adjustment for ACICR (Ofwat) - real]), 0)",
                    "NameOfGroup": "Inputs",
                    "EquationToParse": "IF([Switch - Infrastructure renewal expenditure flag] = 1, CHOOSE([Switch - IRE totex adjustment for ACICR (Ofwat) - Active],[Company - IRE totex adjustment for ACICR (Ofwat) - real],[Ofwat - Calculated IRE totex adjustment for ACICR (Ofwat) - real],[Override - IRE totex adjustment for ACICR (Ofwat) - real]), 0)",
                    "MostRecentExpectedUnitErrors": null,
                    "Units": {
                      "$id": "1916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Active - IRE totex adjustment for ACICR (Ofwat)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1917",
                    "$type": "ModelMaker.GroupNode, ModelMaker",
                    "TabOrHeaderColour": "",
                    "Comment": "",
                    "NameOfGroup": "Active inputs.Totex",
                    "YPosition": 1,
                    "Folded": false,
                    "Font": null,
                    "Children": {
                      "$type": "ModelMaker.GroupNodeChildCollection, ModelMaker",
                      "$values": [
                        {
                          "$id": "191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Gross_capital_expenditure_including_g_c___including_cost_sharing___re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Gross_capital_expenditure_including_g_c___including_cost_sharing___re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Gross_capital_expenditure_including_g_c___including_cost_sharing___re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Gross_capital_expenditure_including_g_c___including_cost_sharing___re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Gross_capital_expenditure_including_g_c___including_cost_sharing___re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Gross_capital_expenditure_including_g_c___including_cost_sharing___re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a5bad8a3-6f46-46d4-a642-9107f0ae1091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CHOOSE([Switch - Totex], [Company - Gross capital expenditure incl DS, Divrns other Conts & cost sharing - real], [Ofwat - Gross capital expenditure incl DS, Divrns other Conts & cost sharing - real], [Override - Gross capital expenditure incl DS, Divrns other Conts & cost sharing - real])",
                          "NameOfGroup": "Active inputs.Totex",
                          "EquationToParse": "CHOOSE([Switch - Totex], [Company - Gross capital expenditure incl DS, Divrns other Conts & cost sharing - real], [Ofwat - Gross capital expenditure incl DS, Divrns other Conts & cost sharing - real], [Override - Gross capital expenditure incl DS, Divrns other Conts & cost sharing - real])",
                          "MostRecentExpectedUnitErrors": null,
                          "Units": {
                            "$ref": "13"
                          },
                          "Name": "Active - Gross capital expenditure incl DS, Divrns other Conts & cost sharing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Capex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1919",
                    "$type": "ModelMaker.GroupNode, ModelMaker",
                    "TabOrHeaderColour": "",
                    "Comment": "",
                    "NameOfGroup": "Active inputs.Totex",
                    "YPosition": 2,
                    "Folded": false,
                    "Font": null,
                    "Children": {
                      "$type": "ModelMaker.GroupNodeChildCollection, ModelMaker",
                      "$values": [
                        {
                          "$id": "1920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0e3fce46-d46f-4670-a937-956ae1e92553",
                          "Dimensions": {
                            "$type": "ModelMakerEngine.MMDimensions, ModelMakerEngine",
                            "$values": []
                          },
                          "EquationOBXInternal": "[Ofwat - Total gross operational expenditure including cost sharing - real] + [Ofwat - Calculated equity issuance costs - real]",
                          "NameOfGroup": "Active inputs.Totex.Opex",
                          "EquationToParse": "[Ofwat - Total gross operational expenditure including cost sharing - real] + [Ofwat - Calculated equity issuance costs - real]",
                          "MostRecentExpectedUnitErrors": null,
                          "Units": {
                            "$ref": "13"
                          },
                          "Name": "Ofwat - Total gross operational expenditure including cost sharing & equity issuance costs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192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Total_gross_operational_expenditure___including_cost_sharing___re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Total_gross_operational_expenditure___including_cost_sharing___re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Total_gross_operational_expenditure___including_cost_sharing___re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Total_gross_operational_expenditure___including_cost_sharing___re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Total_gross_operational_expenditure___including_cost_sharing___re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Total_gross_operational_expenditure___including_cost_sharing___re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df1fa1cd-cad0-485c-a776-26c3e8b53c8a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CHOOSE([Switch - Totex], [Company - Total gross operational expenditure - real - including cost sharing - real], [Ofwat - Total gross operational expenditure including cost sharing & equity issuance costs - real], [Override - Total gross operational expenditure - real - including cost sharing - real])",
                          "NameOfGroup": "Active inputs.Totex",
                          "EquationToParse": "CHOOSE([Switch - Totex], [Company - Total gross operational expenditure - real - including cost sharing - real], [Ofwat - Total gross operational expenditure including cost sharing & equity issuance costs - real], [Override - Total gross operational expenditure - real - including cost sharing - real])",
                          "MostRecentExpectedUnitErrors": null,
                          "Units": {
                            "$ref": "13"
                          },
                          "Name": "Active - Total gross operational expenditure - including cost sharing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1922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operating_costs_associated_with_equity_issuance___re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operating_costs_associated_with_equity_issuance___re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operating_costs_associated_with_equity_issuance___re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operating_costs_associated_with_equity_issuance___re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operating_costs_associated_with_equity_issuance___re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operating_costs_associated_with_equity_issuance___re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6dabefde-ffb2-4e09-a9bd-39b0a64a0f69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IF([Switch - Equity issuance cost flag] = 1, CHOOSE([Switch - Totex], [Company - operating costs associated with equity issuance - real],[Ofwat - Calculated equity issuance costs - real], [Override - operating costs associated with equity issuance - real]), 0)",
                          "NameOfGroup": "Active inputs.Totex.Opex",
                          "EquationToParse": "IF([Switch - Equity issuance cost flag] = 1, CHOOSE([Switch - Totex], [Company - operating costs associated with equity issuance - real],[Ofwat - Calculated equity issuance costs - real], [Override - operating costs associated with equity issuance - real]), 0)",
                          "MostRecentExpectedUnitErrors": null,
                          "Units": {
                            "$ref": "13"
                          },
                          "Name": "Active - operating costs associated with equity issuance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Opex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1923",
                    "$type": "ModelMaker.GroupNode, ModelMaker",
                    "TabOrHeaderColour": "",
                    "Comment": "",
                    "NameOfGroup": "Active inputs.Totex",
                    "YPosition": 3,
                    "Folded": false,
                    "Font": null,
                    "Children": {
                      "$type": "ModelMaker.GroupNodeChildCollection, ModelMaker",
                      "$values": [
                        {
                          "$id": "1924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Grants_and_contributions___capex___non_price_control___re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Grants_and_contributions___capex___non_price_control___re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Grants_and_contributions___capex___non_price_control___re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Grants_and_contributions___capex___non_price_control___re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Grants_and_contributions___capex___non_price_control___re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Grants_and_contributions___capex___non_price_control___re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b9aac8d4-593b-4318-84cf-bb778bc75224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CHOOSE([Switch - Totex], [Company - Developer services, diversions and other contributions - capital expenditure - non price control - real], [Ofwat - Developer services, diversions and other contributions - capital expenditure - non price control - real], [Override - Developer services, diversions and other contributions - capital expenditure - non price control - real])",
                          "NameOfGroup": "Active inputs.Totex",
                          "EquationToParse": "CHOOSE([Switch - Totex], [Company - Developer services, diversions and other contributions - capital expenditure - non price control - real], [Ofwat - Developer services, diversions and other contributions - capital expenditure - non price control - real], [Override - Developer services, diversions and other contributions - capital expenditure - non price control - real])",
                          "MostRecentExpectedUnitErrors": null,
                          "Units": {
                            "$ref": "13"
                          },
                          "Name": "Active - Developer services, diversions and other contributions - capex - non price control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1925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Grants_and_contributions_net_of_income_offset___capex___price_control___re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Grants_and_contributions_net_of_income_offset___capex___price_control___re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Grants_and_contributions_net_of_income_offset___capex___price_control___re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Grants_and_contributions_net_of_income_offset___capex___price_control___re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Grants_and_contributions_net_of_income_offset___capex___price_control___re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Grants_and_contributions_net_of_income_offset___capex___price_control___re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b65249ba-9896-45d7-a613-7fd23dfbce2b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CHOOSE([Switch - Totex], [Company - Developer services, diversions and other contributions - capital expenditure - price control - real],[Ofwat - Developer services, diversions and other contributions - capital expenditure - price control - real], [Override - Developer services, diversions and other contributions - capital expenditure - price control - real])",
                          "NameOfGroup": "Active inputs.Totex",
                          "EquationToParse": "CHOOSE([Switch - Totex], [Company - Developer services, diversions and other contributions - capital expenditure - price control - real],[Ofwat - Developer services, diversions and other contributions - capital expenditure - price control - real], [Override - Developer services, diversions and other contributions - capital expenditure - price control - real])",
                          "MostRecentExpectedUnitErrors": null,
                          "Units": {
                            "$ref": "13"
                          },
                          "Name": "Active - Developer services, diversions and other contributions - capex - price control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ref": "1912"
                        },
                        {
                          "$id": "192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Grants_and_contributions_net_of_income_offset___opex___price_control___re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Grants_and_contributions_net_of_income_offset___opex___price_control___re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Grants_and_contributions_net_of_income_offset___opex___price_control___re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Grants_and_contributions_net_of_income_offset___opex___price_control___re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Grants_and_contributions_net_of_income_offset___opex___price_control___re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Grants_and_contributions_net_of_income_offset___opex___price_control___re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d360f8a8-babb-4f94-b4a4-f0f9b91f3846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CHOOSE([Switch - Totex], [Company - Developer services, diversions and other contributions - operational expenditure - price control - real], [Ofwat - Developer services, diversions and other contributions - operational expenditure - price control - real], [Override - Developer services, diversions and other contributions - operational expenditure - price control - real])",
                          "NameOfGroup": "Active inputs.Totex",
                          "EquationToParse": "CHOOSE([Switch - Totex], [Company - Developer services, diversions and other contributions - operational expenditure - price control - real], [Ofwat - Developer services, diversions and other contributions - operational expenditure - price control - real], [Override - Developer services, diversions and other contributions - operational expenditure - price control - real])",
                          "MostRecentExpectedUnitErrors": null,
                          "Units": {
                            "$ref": "13"
                          },
                          "Name": "Active - Developer services, diversions and other contributions - opex - price control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1927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Other_taxable_income___Amortisation_on_grants_and_contributions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Other_taxable_income___Amortisation_on_grants_and_contributions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Other_taxable_income___Amortisation_on_grants_and_contributions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Other_taxable_income___Amortisation_on_grants_and_contributions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Other_taxable_income___Amortisation_on_grants_and_contributions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Other_taxable_income___Amortisation_on_grants_and_contributions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535b0d00-3422-4566-80e0-c8d2405e2783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CHOOSE([Switch - Other taxable income - Amortisation on grants and contributions - control - nominal],[Company - Other taxable income - Amortisation on grants and contributions - control - nominal],[Ofwat - Other taxable income - Amortisation on grants and contributions - control - nominal],[Override - Other taxable income - Amortisation on grants and contributions - control - nominal])",
                          "NameOfGroup": "Inputs",
                          "EquationToParse": "CHOOSE([Switch - Other taxable income - Amortisation on grants and contributions - control - nominal],[Company - Other taxable income - Amortisation on grants and contributions - control - nominal],[Ofwat - Other taxable income - Amortisation on grants and contributions - control - nominal],[Override - Other taxable income - Amortisation on grants and contributions - control - nominal])",
                          "MostRecentExpectedUnitErrors": null,
                          "Units": {
                            "$ref": "13"
                          },
                          "Name": "Active - Other taxable income - Amortisation on grants and contributions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192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Other_taxable_income___Grants_and_contributions_taxable_on_receipt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Other_taxable_income___Grants_and_contributions_taxable_on_receipt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Other_taxable_income___Grants_and_contributions_taxable_on_receipt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Other_taxable_income___Grants_and_contributions_taxable_on_receipt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Other_taxable_income___Grants_and_contributions_taxable_on_receipt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Other_taxable_income___Grants_and_contributions_taxable_on_receipt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37cfd1f0-bff0-4aec-8144-c4efdff4d2a8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CHOOSE([Switch - Other taxable income - Grants and contributions taxable on receipt - control - nominal],[Company - Other taxable income - Grants and contributions taxable on receipt - control - nominal],[Ofwat - Other taxable income - Grants and contributions taxable on receipt - control - nominal],[Override - Other taxable income - Grants and contributions taxable on receipt - control - nominal])",
                          "NameOfGroup": "Inputs",
                          "EquationToParse": "CHOOSE([Switch - Other taxable income - Grants and contributions taxable on receipt - control - nominal],[Company - Other taxable income - Grants and contributions taxable on receipt - control - nominal],[Ofwat - Other taxable income - Grants and contributions taxable on receipt - control - nominal],[Override - Other taxable income - Grants and contributions taxable on receipt - control - nominal])",
                          "MostRecentExpectedUnitErrors": null,
                          "Units": {
                            "$ref": "13"
                          },
                          "Name": "Active - Other taxable income - Grants and contributions taxable on receipt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5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Developer services, diversions and other contributions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Totex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1929",
              "$type": "ModelMaker.GroupNode, ModelMaker",
              "TabOrHeaderColour": "220, 236, 245",
              "Comment": "",
              "NameOfGroup": "Active inputs",
              "YPosition": 1,
              "Folded": true,
              "Font": null,
              "Children": {
                "$type": "ModelMaker.GroupNodeChildCollection, ModelMaker",
                "$values": [
                  {
                    "$id": "1930",
                    "$type": "ModelMaker.GroupNode, ModelMaker",
                    "TabOrHeaderColour": "",
                    "Comment": "",
                    "NameOfGroup": "Active inputs",
                    "YPosition": 0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193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Pre_2020_RCV_opening_balance___re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Pre_2020_RCV_opening_balance___re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Pre_2020_RCV_opening_balance___re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Pre_2020_RCV_opening_balance___re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Pre_2020_RCV_opening_balance___re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Pre_2020_RCV_opening_balance___re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fb69f350-adda-4ab7-a62b-d597d8295dad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CHOOSE([Switch - RCV Opening balances switch], [Company - Pre 2020 RCV opening balance - real], [Ofwat - Pre 2020 RCV opening balance - real], [Override - Pre 2020 RCV opening balance - real])",
                          "NameOfGroup": "Active inputs.RCV opening balances",
                          "EquationToParse": "CHOOSE([Switch - RCV Opening balances switch], [Company - Pre 2020 RCV opening balance - real], [Ofwat - Pre 2020 RCV opening balance - real], [Override - Pre 2020 RCV opening balance - real])",
                          "MostRecentExpectedUnitErrors": null,
                          "Units": {
                            "$ref": "13"
                          },
                          "Name": "Active - Pre 2020 RCV opening balance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1932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2020_25_RCV_opening_balance___re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2020_25_RCV_opening_balance___re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2020_25_RCV_opening_balance___re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2020_25_RCV_opening_balance___re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2020_25_RCV_opening_balance___re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2020_25_RCV_opening_balance___re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6060a740-2a5e-4db9-9ea6-85d0bddae1a9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CHOOSE([Switch - RCV Opening balances switch], [Company - 2020-25 RCV opening balance - real], [Ofwat - 2020-25 RCV opening balance - real], [Override - 2020-25 RCV opening balance - real])",
                          "NameOfGroup": "Active inputs.RCV opening balances",
                          "EquationToParse": "CHOOSE([Switch - RCV Opening balances switch], [Company - 2020-25 RCV opening balance - real], [Ofwat - 2020-25 RCV opening balance - real], [Override - 2020-25 RCV opening balance - real])",
                          "MostRecentExpectedUnitErrors": null,
                          "Units": {
                            "$ref": "13"
                          },
                          "Name": "Active - 2020-25 RCV opening balance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RCV opening balances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RCV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1933",
              "$type": "ModelMaker.GroupNode, ModelMaker",
              "TabOrHeaderColour": "220, 236, 245",
              "Comment": "",
              "NameOfGroup": "Active inputs",
              "YPosition": 2,
              "Folded": true,
              "Font": null,
              "Children": {
                "$type": "ModelMaker.GroupNodeChildCollection, ModelMaker",
                "$values": [
                  {
                    "$id": "1934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Active___Tonnes_of_dry_solid___BR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adbbd918-4360-4a03-96e3-7b8ee62d3a5c",
                    "Dimensions": {
                      "$type": "ModelMakerEngine.MMDimensions, ModelMakerEngine",
                      "$values": []
                    },
                    "EquationOBXInternal": "CHOOSE([Switch - bioresources TDS], [Company - Tonnes of dry solid - BR],[Ofwat - Tonnes of dry solid - BR],[Override - Tonnes of dry solid - BR])",
                    "NameOfGroup": "Summary calcs.Allowed revenues.Bioresources",
                    "EquationToParse": "CHOOSE([Switch - bioresources TDS], [Company - Tonnes of dry solid - BR],[Ofwat - Tonnes of dry solid - BR],[Override - Tonnes of dry solid - BR])",
                    "MostRecentExpectedUnitErrors": null,
                    "Units": {
                      "$id": "1935",
                      "$type": "ModelMaker.Unit, ModelMaker",
                      "NumberFormatOverride": null,
                      "MatchAnything": false,
                      "ExternalRepresentation": "Tonnes",
                      "ItemsOnTop": {
                        "$type": "System.Collections.Generic.List`1[[System.String, mscorlib]], mscorlib",
                        "$values": [
                          "TONNES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Active - Tonnes of dry solid - BR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Bioresources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1936",
              "$type": "ModelMaker.GroupNode, ModelMaker",
              "TabOrHeaderColour": "220, 236, 245",
              "Comment": "",
              "NameOfGroup": "Active inputs",
              "YPosition": 3,
              "Folded": true,
              "Font": null,
              "Children": {
                "$type": "ModelMaker.GroupNodeChildCollection, ModelMaker",
                "$values": [
                  {
                    "$id": "1937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ctive___Wholesale_WACC___notional___Equity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ctive___Wholesale_WACC___notional___Equity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ctive___Wholesale_WACC___notional___Equity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ctive___Wholesale_WACC___notional___Equity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ctive___Wholesale_WACC___notional___Equity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ctive___Wholesale_WACC___notional___Equity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e322aa25-d1ae-4654-be97-4da96e60e9f8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CHOOSE([Switch - WACC], [Company - Wholesale WACC - notional - Equity - nominal], [Ofwat - Wholesale WACC - notional - Equity - nominal], [Override - Wholesale WACC - nominal - Equity - nominal])",
                    "NameOfGroup": "Active inputs.WACC",
                    "EquationToParse": "CHOOSE([Switch - WACC], [Company - Wholesale WACC - notional - Equity - nominal], [Ofwat - Wholesale WACC - notional - Equity - nominal], [Override - Wholesale WACC - nominal - Equity - nominal])",
                    "MostRecentExpectedUnitErrors": null,
                    "Units": {
                      "$id": "1938",
                      "$type": "ModelMaker.Unit, ModelMaker",
                      "NumberFormatOverride": null,
                      "MatchAnything": false,
                      "ExternalRepresentation": "%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true,
                      "InsertRowTotal": true,
                      "IgnoreWhenDeterminingExpectedUnits": false
                    },
                    "Name": "Active - Wholesale WACC - notional - Equity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193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ctive___Wholesale_WACC___notional___Gearing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ctive___Wholesale_WACC___notional___Gearing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ctive___Wholesale_WACC___notional___Gearing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ctive___Wholesale_WACC___notional___Gearing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ctive___Wholesale_WACC___notional___Gearing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ctive___Wholesale_WACC___notional___Gearing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01ac189b-ca8f-47bf-a732-1f99883454d5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CHOOSE([Switch - WACC], [Company - Wholesale WACC - notional - Gearing - nominal], [Ofwat - Wholesale WACC - notional - Gearing - nominal], [Override - Wholesale WACC - notional - Gearing - nominal])",
                    "NameOfGroup": "Active inputs.WACC",
                    "EquationToParse": "CHOOSE([Switch - WACC], [Company - Wholesale WACC - notional - Gearing - nominal], [Ofwat - Wholesale WACC - notional - Gearing - nominal], [Override - Wholesale WACC - notional - Gearing - nominal])",
                    "MostRecentExpectedUnitErrors": null,
                    "Units": {
                      "$id": "1940",
                      "$type": "ModelMaker.Unit, ModelMaker",
                      "NumberFormatOverride": null,
                      "MatchAnything": false,
                      "ExternalRepresentation": "%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true,
                      "InsertRowTotal": true,
                      "IgnoreWhenDeterminingExpectedUnits": false
                    },
                    "Name": "Active - Wholesale WACC - notional - Gearing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1941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ctive___Wholesale_WACC___notional___Cost_of_debt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ctive___Wholesale_WACC___notional___Cost_of_debt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ctive___Wholesale_WACC___notional___Cost_of_debt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ctive___Wholesale_WACC___notional___Cost_of_debt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ctive___Wholesale_WACC___notional___Cost_of_debt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ctive___Wholesale_WACC___notional___Cost_of_debt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1b464902-a427-4045-856a-e26a3fb33ac0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CHOOSE([Switch - WACC], [Company - Wholesale WACC - notional - Cost of debt - nominal], [Ofwat - Wholesale WACC - notional - Cost of debt - nominal], [Override - Wholesale WACC - notional - Cost of debt - nominal])",
                    "NameOfGroup": "Active inputs.WACC",
                    "EquationToParse": "CHOOSE([Switch - WACC], [Company - Wholesale WACC - notional - Cost of debt - nominal], [Ofwat - Wholesale WACC - notional - Cost of debt - nominal], [Override - Wholesale WACC - notional - Cost of debt - nominal])",
                    "MostRecentExpectedUnitErrors": null,
                    "Units": {
                      "$id": "1942",
                      "$type": "ModelMaker.Unit, ModelMaker",
                      "NumberFormatOverride": null,
                      "MatchAnything": false,
                      "ExternalRepresentation": "%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true,
                      "InsertRowTotal": true,
                      "IgnoreWhenDeterminingExpectedUnits": false
                    },
                    "Name": "Active - Wholesale WACC - notional - Cost of debt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Wholesale WACC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1943",
              "$type": "ModelMaker.GroupNode, ModelMaker",
              "TabOrHeaderColour": "220, 236, 245",
              "Comment": "",
              "NameOfGroup": "Active inputs",
              "YPosition": 4,
              "Folded": false,
              "Font": null,
              "Children": {
                "$type": "ModelMaker.GroupNodeChildCollection, ModelMaker",
                "$values": [
                  {
                    "$id": "1944",
                    "$type": "ModelMaker.GroupNode, ModelMaker",
                    "TabOrHeaderColour": "",
                    "Comment": "",
                    "NameOfGroup": "Active inputs.PAYG and run off",
                    "YPosition": 0,
                    "Folded": false,
                    "Font": null,
                    "Children": {
                      "$type": "ModelMaker.GroupNodeChildCollection, ModelMaker",
                      "$values": [
                        {
                          "$id": "1945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Company___PAYG_Rate___Total_PAYG_rate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Company___PAYG_Rate___Total_PAYG_rate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Company___PAYG_Rate___Total_PAYG_rate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Company___PAYG_Rate___Total_PAYG_rate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Company___PAYG_Rate___Total_PAYG_rate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Company___PAYG_Rate___Total_PAYG_rate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c6647564-dbd3-4424-96da-400190d27bdf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SUM([Company - business plan natural rate],[Company - PAYG adjustments])",
                          "NameOfGroup": "Inputs.PAYG",
                          "EquationToParse": "SUM([Company - business plan natural rate],[Company - PAYG adjustments])",
                          "MostRecentExpectedUnitErrors": null,
                          "Units": {
                            "$id": "1946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Company - PAYG Rate - Total PAYG rate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1947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Company___PAYG_Rate___Total_PAYG_rate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Company___PAYG_Rate___Total_PAYG_rate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Company___PAYG_Rate___Total_PAYG_rate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Company___PAYG_Rate___Total_PAYG_rate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Company___PAYG_Rate___Total_PAYG_rate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Company___PAYG_Rate___Total_PAYG_rate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5e8fa95b-a2db-4a35-a58e-525f27eee991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SUM([Override - Natural PAYG Rate],[Override - PAYG Adjustments])",
                          "NameOfGroup": "Active inputs.PAYG and run off.PAYG",
                          "EquationToParse": "SUM([Override - Natural PAYG Rate],[Override - PAYG Adjustments])",
                          "MostRecentExpectedUnitErrors": null,
                          "Units": {
                            "$id": "1948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Override - PAYG Rate - Total PAYG rate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1949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2f827ceb-1f0d-4582-a674-f67b66a4f439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SUM([Calculated - Natural PAYG rate],[Ofwat - PAYG adjustments],[Ofwat - PAYG interventions])",
                          "NameOfGroup": "Component.PAYG Adjustments.Draft Determination Rates",
                          "EquationToParse": "SUM([Calculated - Natural PAYG rate],[Ofwat - PAYG adjustments],[Ofwat - PAYG interventions])",
                          "MostRecentExpectedUnitErrors": null,
                          "Units": {
                            "$id": "1950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Ofwat - Calculated total PAYG rate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195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PAYG_rate___Total_PAYG_rate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PAYG_rate___Total_PAYG_rate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PAYG_rate___Total_PAYG_rate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PAYG_rate___Total_PAYG_rate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PAYG_rate___Total_PAYG_rate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PAYG_rate___Total_PAYG_rate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9c92b339-123a-473f-8c2d-da032e2029bc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CHOOSE([Switch - PAYG], [Company - PAYG Rate - Total PAYG rate], [Ofwat - Calculated total PAYG rate], [Override - PAYG Rate - Total PAYG rate])",
                          "NameOfGroup": "Active inputs.PAYG Rates",
                          "EquationToParse": "CHOOSE([Switch - PAYG], [Company - PAYG Rate - Total PAYG rate], [Ofwat - Calculated total PAYG rate], [Override - PAYG Rate - Total PAYG rate])",
                          "MostRecentExpectedUnitErrors": null,
                          "Units": {
                            "$id": "1952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Active - PAYG rate - Total PAYG rate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PAYG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1953",
                    "$type": "ModelMaker.GroupNode, ModelMaker",
                    "TabOrHeaderColour": "",
                    "Comment": "",
                    "NameOfGroup": "Active inputs",
                    "YPosition": 1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1954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Pre_2025_RCV_Run_off_rate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Pre_2025_RCV_Run_off_rate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Pre_2025_RCV_Run_off_rate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Pre_2025_RCV_Run_off_rate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Pre_2025_RCV_Run_off_rate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Pre_2025_RCV_Run_off_rate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15e17ac6-6aea-4d50-8b84-943b616333a5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CHOOSE([Switch - Run off rate Pre 2025 RCV], [Company - Pre 2025 RCV Run off rate], [Ofwat - Pre 2025 RCV Run off rate], [Override - Pre 2025 RCV Run off rate])",
                          "NameOfGroup": "Active inputs.Run off rates",
                          "EquationToParse": "CHOOSE([Switch - Run off rate Pre 2025 RCV], [Company - Pre 2025 RCV Run off rate], [Ofwat - Pre 2025 RCV Run off rate], [Override - Pre 2025 RCV Run off rate])",
                          "MostRecentExpectedUnitErrors": null,
                          "Units": {
                            "$id": "1955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Active - Pre 2025 RCV Run off rate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195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Run_off_rate_for_Post_2025_RCV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Run_off_rate_for_Post_2025_RCV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Run_off_rate_for_Post_2025_RCV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Run_off_rate_for_Post_2025_RCV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Run_off_rate_for_Post_2025_RCV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Run_off_rate_for_Post_2025_RCV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5fab3d7e-bc8f-4dc0-8b9b-54118a0d53a0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CHOOSE([Switch - Run off rate for Post 2025 RCV], [Company - Run off rate for Post 2025 RCV], [Ofwat - Run off rate for Post 2025 RCV], [Override - Run off rate for Post 2025 RCV])",
                          "NameOfGroup": "Active inputs.Run off rates",
                          "EquationToParse": "CHOOSE([Switch - Run off rate for Post 2025 RCV], [Company - Run off rate for Post 2025 RCV], [Ofwat - Run off rate for Post 2025 RCV], [Override - Run off rate for Post 2025 RCV])",
                          "MostRecentExpectedUnitErrors": null,
                          "Units": {
                            "$id": "1957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Active - Run off rate for Post 2025 RCV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Run off rates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PAYG and run off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1958",
              "$type": "ModelMaker.GroupNode, ModelMaker",
              "TabOrHeaderColour": "220, 236, 245",
              "Comment": "",
              "NameOfGroup": "Active inputs",
              "YPosition": 5,
              "Folded": true,
              "Font": null,
              "Children": {
                "$type": "ModelMaker.GroupNodeChildCollection, ModelMaker",
                "$values": [
                  {
                    "$id": "195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Active___Tax_loss_allowance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e67b0ef3-0c34-4bf4-bef8-ffafe176b4c7",
                    "Dimensions": {
                      "$type": "ModelMakerEngine.MMDimensions, ModelMakerEngine",
                      "$values": []
                    },
                    "EquationOBXInternal": "CHOOSE([Switch - Tax loss allowance - nominal],[Company - Tax loss allowance - nominal],[Ofwat - Tax loss allowance - nominal],[Override - Tax loss allowance - nominal])",
                    "NameOfGroup": "Active inputs.Tax",
                    "EquationToParse": "CHOOSE([Switch - Tax loss allowance - nominal],[Company - Tax loss allowance - nominal],[Ofwat - Tax loss allowance - nominal],[Override - Tax loss allowance - nominal])",
                    "MostRecentExpectedUnitErrors": null,
                    "Units": {
                      "$ref": "13"
                    },
                    "Name": "Active - Tax loss allowanc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1960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ctive___P_L_expenditure_not_allowable_as_a_deduction_from_taxable_trading_profits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ctive___P_L_expenditure_not_allowable_as_a_deduction_from_taxable_trading_profits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ctive___P_L_expenditure_not_allowable_as_a_deduction_from_taxable_trading_profits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ctive___P_L_expenditure_not_allowable_as_a_deduction_from_taxable_trading_profits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ctive___P_L_expenditure_not_allowable_as_a_deduction_from_taxable_trading_profits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ctive___P_L_expenditure_not_allowable_as_a_deduction_from_taxable_trading_profits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2e4960ea-8bc7-4504-9e29-16148a246337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CHOOSE([Switch - P&L expenditure not allowable as a deduction from taxable trading profits - control - nominal],[Company - P&L expenditure not allowable as a deduction from taxable trading profits - control - nominal],[Ofwat - P&L expenditure not allowable as a deduction from taxable trading profits - control - nominal],[Override - P&L expenditure not allowable as a deduction from taxable trading profits - control - nominal])",
                    "NameOfGroup": "Inputs",
                    "EquationToParse": "CHOOSE([Switch - P&L expenditure not allowable as a deduction from taxable trading profits - control - nominal],[Company - P&L expenditure not allowable as a deduction from taxable trading profits - control - nominal],[Ofwat - P&L expenditure not allowable as a deduction from taxable trading profits - control - nominal],[Override - P&L expenditure not allowable as a deduction from taxable trading profits - control - nominal])",
                    "MostRecentExpectedUnitErrors": null,
                    "Units": {
                      "$ref": "13"
                    },
                    "Name": "Active - P&L expenditure not allowable as a deduction from taxable trading profits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1961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ctive___Other_adjustments_to_taxable_profits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ctive___Other_adjustments_to_taxable_profits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ctive___Other_adjustments_to_taxable_profits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ctive___Other_adjustments_to_taxable_profits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ctive___Other_adjustments_to_taxable_profits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ctive___Other_adjustments_to_taxable_profits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9cda8676-a36f-4f8e-b8f5-029622ece2e1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CHOOSE([Switch - Other adjustments to taxable profits - control - nominal],[Company - Other adjustments to taxable profits - control - nominal],[Ofwat - Other adjustments to taxable profits - control - nominal],[Override - Other adjustments to taxable profits - control - nominal])",
                    "NameOfGroup": "Inputs",
                    "EquationToParse": "CHOOSE([Switch - Other adjustments to taxable profits - control - nominal],[Company - Other adjustments to taxable profits - control - nominal],[Ofwat - Other adjustments to taxable profits - control - nominal],[Override - Other adjustments to taxable profits - control - nominal])",
                    "MostRecentExpectedUnitErrors": null,
                    "Units": {
                      "$ref": "13"
                    },
                    "Name": "Active - Other adjustments to taxable profits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1962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ctive___Disallowable_expenditure___Change_in_general_provisions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ctive___Disallowable_expenditure___Change_in_general_provisions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ctive___Disallowable_expenditure___Change_in_general_provisions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ctive___Disallowable_expenditure___Change_in_general_provisions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ctive___Disallowable_expenditure___Change_in_general_provisions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ctive___Disallowable_expenditure___Change_in_general_provisions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a20a7c16-30a5-4074-bbaf-9779f338b91f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CHOOSE([Switch - Disallowable expenditure - Change in general provisions - control],[Company - Disallowable expenditure - Change in general provisions - control - nominal],[Ofwat - Disallowable expenditure - Change in general provisions - control - nominal],[Override - Disallowable expenditure - Change in general provisions - control - nominal])",
                    "NameOfGroup": "Inputs",
                    "EquationToParse": "CHOOSE([Switch - Disallowable expenditure - Change in general provisions - control],[Company - Disallowable expenditure - Change in general provisions - control - nominal],[Ofwat - Disallowable expenditure - Change in general provisions - control - nominal],[Override - Disallowable expenditure - Change in general provisions - control - nominal])",
                    "MostRecentExpectedUnitErrors": null,
                    "Units": {
                      "$ref": "13"
                    },
                    "Name": "Active - Disallowable expenditure - Change in general provisions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1963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ctive___Finance_lease_depreciation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ctive___Finance_lease_depreciation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ctive___Finance_lease_depreciation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ctive___Finance_lease_depreciation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ctive___Finance_lease_depreciation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ctive___Finance_lease_depreciation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afdf3fbe-9fba-4c57-b8e7-7d2b03339b0f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CHOOSE([Switch - Finance lease depreciation - control - nominal],[Company - Finance lease depreciation - control - nominal],[Ofwat - Finance lease depreciation - control - nominal],[Override - Finance lease depreciation - control - nominal])",
                    "NameOfGroup": "Inputs",
                    "EquationToParse": "CHOOSE([Switch - Finance lease depreciation - control - nominal],[Company - Finance lease depreciation - control - nominal],[Ofwat - Finance lease depreciation - control - nominal],[Override - Finance lease depreciation - control - nominal])",
                    "MostRecentExpectedUnitErrors": null,
                    "Units": {
                      "$ref": "13"
                    },
                    "Name": "Active - Finance lease depreciation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4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1964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ctive___P_L_expenditure_relating_to_renewals_not_allowable_as_a_deduction_from_taxable_trading_profits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ctive___P_L_expenditure_relating_to_renewals_not_allowable_as_a_deduction_from_taxable_trading_profits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ctive___P_L_expenditure_relating_to_renewals_not_allowable_as_a_deduction_from_taxable_trading_profits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ctive___P_L_expenditure_relating_to_renewals_not_allowable_as_a_deduction_from_taxable_trading_profits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ctive___P_L_expenditure_relating_to_renewals_not_allowable_as_a_deduction_from_taxable_trading_profits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ctive___P_L_expenditure_relating_to_renewals_not_allowable_as_a_deduction_from_taxable_trading_profits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37287efb-60bd-4331-b417-44f2cdd4f79e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CHOOSE([Switch - P&L expenditure relating to renewals not allowable as a deduction from taxable trading profits - control - nominal],[Company - P&L expenditure relating to renewals not allowable as a deduction from taxable trading profits - control - nominal],[Ofwat - P&L expenditure relating to renewals not allowable as a deduction from taxable trading profits - control - nominal],[Override - P&L expenditure relating to renewals not allowable as a deduction from taxable trading profits - control - nominal])",
                    "NameOfGroup": "Inputs",
                    "EquationToParse": "CHOOSE([Switch - P&L expenditure relating to renewals not allowable as a deduction from taxable trading profits - control - nominal],[Company - P&L expenditure relating to renewals not allowable as a deduction from taxable trading profits - control - nominal],[Ofwat - P&L expenditure relating to renewals not allowable as a deduction from taxable trading profits - control - nominal],[Override - P&L expenditure relating to renewals not allowable as a deduction from taxable trading profits - control - nominal])",
                    "MostRecentExpectedUnitErrors": null,
                    "Units": {
                      "$ref": "13"
                    },
                    "Name": "Active - P&L expenditure relating to renewals not allowable as a deduction from taxable trading profits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5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1965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ctive___opening_current_tax_liabilities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ctive___opening_current_tax_liabilities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ctive___opening_current_tax_liabilities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ctive___opening_current_tax_liabilities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ctive___opening_current_tax_liabilities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ctive___opening_current_tax_liabilities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574c435a-8a5c-48ac-baae-c51f5b8ca8cb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CHOOSE([Switch - Tax liabilities - control - nominal], [Company - opening current tax liabilities - control - nominal], [Ofwat - opening current tax liabilities - control - nominal], [Override - opening current tax liabilities - control - nominal] )",
                    "NameOfGroup": "Cash interest receivable",
                    "EquationToParse": "CHOOSE([Switch - Tax liabilities - control - nominal], [Company - opening current tax liabilities - control - nominal], [Ofwat - opening current tax liabilities - control - nominal], [Override - opening current tax liabilities - control - nominal] )",
                    "MostRecentExpectedUnitErrors": null,
                    "Units": {
                      "$ref": "13"
                    },
                    "Name": "Active - opening current tax liabilities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6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1966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Active___Statutory_Corporation_tax_rate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a422c2ae-4ca0-4867-96db-3e643677f726",
                    "Dimensions": {
                      "$type": "ModelMakerEngine.MMDimensions, ModelMakerEngine",
                      "$values": []
                    },
                    "EquationOBXInternal": "CHOOSE([Switch - Tax rate], [Company - Statutory Corporation tax rate], [Ofwat - Statutory Corporation tax rate], [Override - Statutory Corporation tax rate])",
                    "NameOfGroup": "Active inputs.Tax",
                    "EquationToParse": "CHOOSE([Switch - Tax rate], [Company - Statutory Corporation tax rate], [Ofwat - Statutory Corporation tax rate], [Override - Statutory Corporation tax rate])",
                    "MostRecentExpectedUnitErrors": null,
                    "Units": {
                      "$id": "1967",
                      "$type": "ModelMaker.Unit, ModelMaker",
                      "NumberFormatOverride": null,
                      "MatchAnything": false,
                      "ExternalRepresentation": "%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true,
                      "InsertRowTotal": true,
                      "IgnoreWhenDeterminingExpectedUnits": false
                    },
                    "Name": "Active - Statutory Corporation tax rate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7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1968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Active___proportion_of_taxable_profits_available_for_tax_loss_utilisation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0481c90b-353b-4e0e-b2de-80c72371ea53",
                    "Dimensions": {
                      "$type": "ModelMakerEngine.MMDimensions, ModelMakerEngine",
                      "$values": []
                    },
                    "EquationOBXInternal": "CHOOSE([Switch - proportion of taxable profits available for tax loss utilisation], [Company - proportion of taxable profits available for tax loss utilisation], [Ofwat - proportion of taxable profits available for tax loss utilisation], [Override - proportion of taxable profits available for tax loss utilisation] )",
                    "NameOfGroup": "Tax. Tax reconciliation",
                    "EquationToParse": "CHOOSE([Switch - proportion of taxable profits available for tax loss utilisation], [Company - proportion of taxable profits available for tax loss utilisation], [Ofwat - proportion of taxable profits available for tax loss utilisation], [Override - proportion of taxable profits available for tax loss utilisation] )",
                    "MostRecentExpectedUnitErrors": null,
                    "Units": {
                      "$id": "1969",
                      "$type": "ModelMaker.Unit, ModelMaker",
                      "NumberFormatOverride": null,
                      "MatchAnything": false,
                      "ExternalRepresentation": "%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true,
                      "InsertRowTotal": true,
                      "IgnoreWhenDeterminingExpectedUnits": false
                    },
                    "Name": "Active - proportion of taxable profits available for tax loss utilisation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8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1970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ctive___tax_cashflow_initial_balance___wholesale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ctive___tax_cashflow_initial_balance___wholesale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ctive___tax_cashflow_initial_balance___wholesale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ctive___tax_cashflow_initial_balance___wholesale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ctive___tax_cashflow_initial_balance___wholesale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ctive___tax_cashflow_initial_balance___wholesale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125104f2-f89b-4c07-9ce9-bfb870e8163a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CHOOSE([Switch - tax cashflow initial balance], [Company - tax cashflow initial balance], [Ofwat - tax cashflow initial balance], [Override - tax cashflow initial balance])",
                    "NameOfGroup": "Cash interest receivable",
                    "EquationToParse": "CHOOSE([Switch - tax cashflow initial balance], [Company - tax cashflow initial balance], [Ofwat - tax cashflow initial balance], [Override - tax cashflow initial balance])",
                    "MostRecentExpectedUnitErrors": null,
                    "Units": {
                      "$ref": "13"
                    },
                    "Name": "Active - tax cashflow initial balance - wholesal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9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1971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ctive___opening_Tax_loss_balance___wholesale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ctive___opening_Tax_loss_balance___wholesale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ctive___opening_Tax_loss_balance___wholesale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ctive___opening_Tax_loss_balance___wholesale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ctive___opening_Tax_loss_balance___wholesale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ctive___opening_Tax_loss_balance___wholesale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fb9c3a6a-3e80-4d3d-98e7-314c1efc51c7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CHOOSE([Switch - opening tax loss balance - wholesale], [Company - opening tax loss balance - wholesale], [Ofwat - opening tax loss balance - wholesale], [Override - opening tax loss balance - wholesale] )",
                    "NameOfGroup": "Active inputs.Tax",
                    "EquationToParse": "CHOOSE([Switch - opening tax loss balance - wholesale], [Company - opening tax loss balance - wholesale], [Ofwat - opening tax loss balance - wholesale], [Override - opening tax loss balance - wholesale] )",
                    "MostRecentExpectedUnitErrors": null,
                    "Units": {
                      "$ref": "13"
                    },
                    "Name": "Active - opening Tax loss balance - wholesal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tru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1972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ctive___Opening_Deferred_tax_balance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ctive___Opening_Deferred_tax_balance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ctive___Opening_Deferred_tax_balance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ctive___Opening_Deferred_tax_balance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ctive___Opening_Deferred_tax_balance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ctive___Opening_Deferred_tax_balance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c862b2ab-2188-4670-8d7f-88300246f060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CHOOSE([Switch - opening deferred tax balance - control],[Company - opening deferred tax balance - control - nominal], [Ofwat - opening deferred tax balance - control - nominal], [Override - opening deferred tax balance - control - nominal])",
                    "NameOfGroup": "Wholesale other.Balance sheet",
                    "EquationToParse": "CHOOSE([Switch - opening deferred tax balance - control],[Company - opening deferred tax balance - control - nominal], [Ofwat - opening deferred tax balance - control - nominal], [Override - opening deferred tax balance - control - nominal])",
                    "MostRecentExpectedUnitErrors": null,
                    "Units": {
                      "$ref": "13"
                    },
                    "Name": "Active - Opening Deferred tax balance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tru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1973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ctive___adjustment_to_tax_payment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ctive___adjustment_to_tax_payment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ctive___adjustment_to_tax_payment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ctive___adjustment_to_tax_payment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ctive___adjustment_to_tax_payment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ctive___adjustment_to_tax_payment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f0f517de-3683-4d24-b24a-11c40f2504ec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CHOOSE([Switch - adjustment to tax payment], [Company - adjustment to tax payment], [Ofwat - adjustment to tax payment], [Override - adjustment to tax payment] )",
                    "NameOfGroup": "Report lookups.Wholesale",
                    "EquationToParse": "CHOOSE([Switch - adjustment to tax payment], [Company - adjustment to tax payment], [Ofwat - adjustment to tax payment], [Override - adjustment to tax payment] )",
                    "MostRecentExpectedUnitErrors": null,
                    "Units": {
                      "$ref": "13"
                    },
                    "Name": "Active - adjustment to tax payment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1974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Active___Current_tax_liabilities___Appointee_b_f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6dcd296c-e7bd-43ed-a7ce-785b1ffabb4a",
                    "Dimensions": {
                      "$type": "ModelMakerEngine.MMDimensions, ModelMakerEngine",
                      "$values": []
                    },
                    "EquationOBXInternal": "CHOOSE([Switch - Current tax liabilities - Appointee b/f - nominal],[Company - Current tax liabilities - Appointee b/f - nominal],[Ofwat - Current tax liabilities - Appointee b/f - nominal],[Override - Current tax liabilities - Appointee b/f - nominal])",
                    "NameOfGroup": "Inputs.Opening balances",
                    "EquationToParse": "CHOOSE([Switch - Current tax liabilities - Appointee b/f - nominal],[Company - Current tax liabilities - Appointee b/f - nominal],[Ofwat - Current tax liabilities - Appointee b/f - nominal],[Override - Current tax liabilities - Appointee b/f - nominal])",
                    "MostRecentExpectedUnitErrors": null,
                    "Units": {
                      "$ref": "13"
                    },
                    "Name": "Active - Current tax liabilities - Appointee b/f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tru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1975",
                    "$type": "ModelMaker.GroupNode, ModelMaker",
                    "TabOrHeaderColour": "",
                    "Comment": "",
                    "NameOfGroup": "Active inputs.Other active",
                    "YPosition": 14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197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Proportion_of_new_capital_expenditure_qualifying_for_high_level_deduction_main_rate_poo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Proportion_of_new_capital_expenditure_qualifying_for_high_level_deduction_main_rate_poo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Proportion_of_new_capital_expenditure_qualifying_for_high_level_deduction_main_rate_poo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Proportion_of_new_capital_expenditure_qualifying_for_high_level_deduction_main_rate_poo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Proportion_of_new_capital_expenditure_qualifying_for_high_level_deduction_main_rate_poo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Proportion_of_new_capital_expenditure_qualifying_for_high_level_deduction_main_rate_poo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839a4755-3ede-4c4a-87f0-2f7cb0e06d6c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CHOOSE([Switch - Capital expenditure - Proportion of new capital expenditure qualifying for high level deduction], [Company - Proportion of new capital expenditure qualifying for high level deduction main rate pool], [Ofwat - Proportion of new capital expenditure qualifying for high level deduction main rate pool], [Override - Proportion of capital expenditure qualifying for high level deduction main rate pool] )",
                          "NameOfGroup": "Tax.Capital allowances",
                          "EquationToParse": "CHOOSE([Switch - Capital expenditure - Proportion of new capital expenditure qualifying for high level deduction], [Company - Proportion of new capital expenditure qualifying for high level deduction main rate pool], [Ofwat - Proportion of new capital expenditure qualifying for high level deduction main rate pool], [Override - Proportion of capital expenditure qualifying for high level deduction main rate pool] )",
                          "MostRecentExpectedUnitErrors": null,
                          "Units": {
                            "$id": "1977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Active - Proportion of new capital expenditure qualifying for high level deduction main rate poo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197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Proportion_of_new_capital_expenditure_qualifying_for_high_level_deduction_special_rate_poo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Proportion_of_new_capital_expenditure_qualifying_for_high_level_deduction_special_rate_poo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Proportion_of_new_capital_expenditure_qualifying_for_high_level_deduction_special_rate_poo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Proportion_of_new_capital_expenditure_qualifying_for_high_level_deduction_special_rate_poo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Proportion_of_new_capital_expenditure_qualifying_for_high_level_deduction_special_rate_poo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Proportion_of_new_capital_expenditure_qualifying_for_high_level_deduction_special_rate_poo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7f6fa3c1-df9f-48b3-9b6c-51f1561d8915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CHOOSE([Switch - Capital expenditure - Proportion of new capital expenditure qualifying for high level deduction], [Company - Proportion of new capital expenditure qualifying for high level deduction special rate pool], [Ofwat - Proportion of new capital expenditure qualifying for high level deduction special rate pool], [Override - Proportion of new capital expenditure qualifying for high level deduction special rate pool] )",
                          "NameOfGroup": "Tax.Capital allowances",
                          "EquationToParse": "CHOOSE([Switch - Capital expenditure - Proportion of new capital expenditure qualifying for high level deduction], [Company - Proportion of new capital expenditure qualifying for high level deduction special rate pool], [Ofwat - Proportion of new capital expenditure qualifying for high level deduction special rate pool], [Override - Proportion of new capital expenditure qualifying for high level deduction special rate pool] )",
                          "MostRecentExpectedUnitErrors": null,
                          "Units": {
                            "$id": "1979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Active - Proportion of new capital expenditure qualifying for high level deduction special rate poo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1980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Proportion_of_new_capital_expenditure_qualifying_for_high_level_deduction_structures_and_buildings_rate_poo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Proportion_of_new_capital_expenditure_qualifying_for_high_level_deduction_structures_and_buildings_rate_poo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Proportion_of_new_capital_expenditure_qualifying_for_high_level_deduction_structures_and_buildings_rate_poo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Proportion_of_new_capital_expenditure_qualifying_for_high_level_deduction_structures_and_buildings_rate_poo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Proportion_of_new_capital_expenditure_qualifying_for_high_level_deduction_structures_and_buildings_rate_poo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Proportion_of_new_capital_expenditure_qualifying_for_high_level_deduction_structures_and_buildings_rate_poo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554b5e31-5d14-4804-9b7e-70f2960e6003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CHOOSE([Switch - Capital expenditure - Proportion of new capital expenditure qualifying for high level deduction], [Company - Proportion of new capital expenditure qualifying for high level deduction structures and buildings pool], [Ofwat - Proportion of new capital expenditure qualifying for high level deduction structures and buildings  pool], [Override - Proportion of new capital expenditure qualifying for high level deduction structures and buildings pool] )",
                          "NameOfGroup": "Tax.Capital allowances",
                          "EquationToParse": "CHOOSE([Switch - Capital expenditure - Proportion of new capital expenditure qualifying for high level deduction], [Company - Proportion of new capital expenditure qualifying for high level deduction structures and buildings pool], [Ofwat - Proportion of new capital expenditure qualifying for high level deduction structures and buildings  pool], [Override - Proportion of new capital expenditure qualifying for high level deduction structures and buildings pool] )",
                          "MostRecentExpectedUnitErrors": null,
                          "Units": {
                            "$id": "1981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Active - Proportion of new capital expenditure qualifying for high level deduction structures and buildings rate poo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1982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proportion_of_new_capital_expenditure_qualifying_for_a_full_deduction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proportion_of_new_capital_expenditure_qualifying_for_a_full_deduction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proportion_of_new_capital_expenditure_qualifying_for_a_full_deduction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proportion_of_new_capital_expenditure_qualifying_for_a_full_deduction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proportion_of_new_capital_expenditure_qualifying_for_a_full_deduction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proportion_of_new_capital_expenditure_qualifying_for_a_full_deduction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9e1efb91-938f-4c71-ab89-864557ca930f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CHOOSE([Switch - new capital expenditure - proportion of new capital expenditure qualifying for a full deduction], [Company - proportion of new capital expenditure qualifying for a full deduction], [Ofwat - proportion of new capital expenditure qualifying for a full deduction], [Override - proportion of new capital expenditure qualifying for a full deduction] )",
                          "NameOfGroup": "Tax. Tax reconciliation",
                          "EquationToParse": "CHOOSE([Switch - new capital expenditure - proportion of new capital expenditure qualifying for a full deduction], [Company - proportion of new capital expenditure qualifying for a full deduction], [Ofwat - proportion of new capital expenditure qualifying for a full deduction], [Override - proportion of new capital expenditure qualifying for a full deduction] )",
                          "MostRecentExpectedUnitErrors": null,
                          "Units": {
                            "$id": "1983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Active - proportion of new capital expenditure qualifying for a full deduction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1984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Capital_expenditure_writing_down_allowance_main_rate_poo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16b5ce5a-f681-4765-80ad-a058c43b7183",
                          "Dimensions": {
                            "$type": "ModelMakerEngine.MMDimensions, ModelMakerEngine",
                            "$values": []
                          },
                          "EquationOBXInternal": "CHOOSE([Switch - Capital expenditure writing down allowance main rate pool],[Company - Capital expenditure writing down allowance main rate pool],[Ofwat - Capital expenditure writing down allowance main rate pool],[Override - Capital expenditure writing down allowance main rate pool])",
                          "NameOfGroup": "Inputs",
                          "EquationToParse": "CHOOSE([Switch - Capital expenditure writing down allowance main rate pool],[Company - Capital expenditure writing down allowance main rate pool],[Ofwat - Capital expenditure writing down allowance main rate pool],[Override - Capital expenditure writing down allowance main rate pool])",
                          "MostRecentExpectedUnitErrors": null,
                          "Units": {
                            "$id": "1985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Active - Capital expenditure writing down allowance main rate poo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198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Capital_expenditure_writing_down_allowance_main_rate_pool___first_year_rate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23ab946d-eded-470b-a0ec-b10d89cbea7d",
                          "Dimensions": {
                            "$type": "ModelMakerEngine.MMDimensions, ModelMakerEngine",
                            "$values": []
                          },
                          "EquationOBXInternal": "CHOOSE([Switch - Capital expenditure writing down allowance main rate pool],[Company - Capital expenditure writing down allowance main rate pool - first year rate],[Ofwat - Capital expenditure writing down allowance main rate pool - first year rate],[Override - Capital expenditure writing down allowance main rate pool - first year rate])",
                          "NameOfGroup": "Tax.Capital allowances",
                          "EquationToParse": "CHOOSE([Switch - Capital expenditure writing down allowance main rate pool],[Company - Capital expenditure writing down allowance main rate pool - first year rate],[Ofwat - Capital expenditure writing down allowance main rate pool - first year rate],[Override - Capital expenditure writing down allowance main rate pool - first year rate])",
                          "MostRecentExpectedUnitErrors": null,
                          "Units": {
                            "$id": "1987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Active - Capital expenditure writing down allowance main rate pool - first year rate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5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198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Capital_expenditure_writing_down_allowance_special_rate_poo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c128e114-210d-4603-838c-043e02d4abc7",
                          "Dimensions": {
                            "$type": "ModelMakerEngine.MMDimensions, ModelMakerEngine",
                            "$values": []
                          },
                          "EquationOBXInternal": "CHOOSE([Switch - Capital expenditure writing down allowance special rate pool],[Company - Capital expenditure writing down allowance special rate pool],[Ofwat - Capital expenditure writing down allowance special rate pool],[Override - Capital expenditure writing down allowance special rate pool])",
                          "NameOfGroup": "Inputs",
                          "EquationToParse": "CHOOSE([Switch - Capital expenditure writing down allowance special rate pool],[Company - Capital expenditure writing down allowance special rate pool],[Ofwat - Capital expenditure writing down allowance special rate pool],[Override - Capital expenditure writing down allowance special rate pool])",
                          "MostRecentExpectedUnitErrors": null,
                          "Units": {
                            "$id": "1989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Active - Capital expenditure writing down allowance special rate poo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6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1990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Capital_expenditure_writing_down_allowance_special_rate_pool___first_year_rate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f92f1812-5872-4003-88fa-827dde536247",
                          "Dimensions": {
                            "$type": "ModelMakerEngine.MMDimensions, ModelMakerEngine",
                            "$values": []
                          },
                          "EquationOBXInternal": "CHOOSE([Switch - Capital expenditure writing down allowance special rate pool],[Company - Capital expenditure writing down allowance special rate pool - first year rate],[Ofwat - Capital expenditure writing down allowance special rate pool - first year rate],[Override - Capital expenditure writing down allowance special rate pool - first year rate])",
                          "NameOfGroup": "Tax.Capital allowances",
                          "EquationToParse": "CHOOSE([Switch - Capital expenditure writing down allowance special rate pool],[Company - Capital expenditure writing down allowance special rate pool - first year rate],[Ofwat - Capital expenditure writing down allowance special rate pool - first year rate],[Override - Capital expenditure writing down allowance special rate pool - first year rate])",
                          "MostRecentExpectedUnitErrors": null,
                          "Units": {
                            "$id": "1991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Active - Capital expenditure writing down allowance special rate pool - first year rate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7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1992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Capital_expenditure_writing_down_allowance_structures_and_buildings_rate_poo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cf12458c-8262-4b25-a200-84be42a37fa5",
                          "Dimensions": {
                            "$type": "ModelMakerEngine.MMDimensions, ModelMakerEngine",
                            "$values": []
                          },
                          "EquationOBXInternal": "CHOOSE([Switch - Capital expenditure writing down allowance structures and buildings pool],[Company - Capital expenditure writing down allowance structures and buildings pool],[Ofwat - Capital expenditure writing down allowance structures and buildings pool],[Override - Capital expenditure writing down allowance structures and buildings pool])",
                          "NameOfGroup": "Inputs",
                          "EquationToParse": "CHOOSE([Switch - Capital expenditure writing down allowance structures and buildings pool],[Company - Capital expenditure writing down allowance structures and buildings pool],[Ofwat - Capital expenditure writing down allowance structures and buildings pool],[Override - Capital expenditure writing down allowance structures and buildings pool])",
                          "MostRecentExpectedUnitErrors": null,
                          "Units": {
                            "$id": "1993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Active - Capital expenditure writing down allowance structures and buildings rate poo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8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1994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Capital_expenditure_writing_down_allowance_structures_and_buildings_rate_pool___first_year_rate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6cf247bf-e8e2-42b1-9aa2-845a149cdd20",
                          "Dimensions": {
                            "$type": "ModelMakerEngine.MMDimensions, ModelMakerEngine",
                            "$values": []
                          },
                          "EquationOBXInternal": "CHOOSE([Switch - Capital expenditure writing down allowance structures and buildings pool],[Company - Capital expenditure writing down allowance structures and buildings pool - first year rate],[Ofwat - Capital expenditure writing down allowance structures and buildings pool - first year rate],[Override - Capital expenditure writing down allowance structures and buildings pool - first year rate])",
                          "NameOfGroup": "Active inputs.Tax.Capital allowances",
                          "EquationToParse": "CHOOSE([Switch - Capital expenditure writing down allowance structures and buildings pool],[Company - Capital expenditure writing down allowance structures and buildings pool - first year rate],[Ofwat - Capital expenditure writing down allowance structures and buildings pool - first year rate],[Override - Capital expenditure writing down allowance structures and buildings pool - first year rate])",
                          "MostRecentExpectedUnitErrors": null,
                          "Units": {
                            "$id": "1995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Active - Capital expenditure writing down allowance structures and buildings rate pool - first year rate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9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199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Opening_Capital_allowance_balance___main_rate_pool___new_capital_expenditure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Opening_Capital_allowance_balance___main_rate_pool___new_capital_expenditure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Opening_Capital_allowance_balance___main_rate_pool___new_capital_expenditure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Opening_Capital_allowance_balance___main_rate_pool___new_capital_expenditure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Opening_Capital_allowance_balance___main_rate_pool___new_capital_expenditure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Opening_Capital_allowance_balance___main_rate_pool___new_capital_expenditure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5ceb1568-2fbd-4a02-a5a2-295c0eb9bfbe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CHOOSE([Switch - Opening Capital allowance balance - main rate pool - new capital expenditure - control - nominal],[Company - Opening Capital allowance balance - main rate pool - Capital expenditure - control - nominal],[Ofwat - Opening Capital allowance balance - Main rate pool - Capital expenditure - control - nominal],[Override - Opening Capital allowance balance - main rate pool - Capital expenditure - control - nominal])",
                          "NameOfGroup": "Inputs",
                          "EquationToParse": "CHOOSE([Switch - Opening Capital allowance balance - main rate pool - new capital expenditure - control - nominal],[Company - Opening Capital allowance balance - main rate pool - Capital expenditure - control - nominal],[Ofwat - Opening Capital allowance balance - Main rate pool - Capital expenditure - control - nominal],[Override - Opening Capital allowance balance - main rate pool - Capital expenditure - control - nominal])",
                          "MostRecentExpectedUnitErrors": null,
                          "Units": {
                            "$ref": "13"
                          },
                          "Name": "Active - Opening Capital allowance balance - main rate pool - new capital expenditur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tru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1997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Capital_expenditure___proportion_of_new_capital_expenditure_qualifying_for_the_main_rate_pool___contro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Capital_expenditure___proportion_of_new_capital_expenditure_qualifying_for_the_main_rate_pool___contro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Capital_expenditure___proportion_of_new_capital_expenditure_qualifying_for_the_main_rate_pool___contro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Capital_expenditure___proportion_of_new_capital_expenditure_qualifying_for_the_main_rate_pool___contro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Capital_expenditure___proportion_of_new_capital_expenditure_qualifying_for_the_main_rate_pool___contro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Capital_expenditure___proportion_of_new_capital_expenditure_qualifying_for_the_main_rate_pool___contro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7fc9c67d-801a-4e84-a530-5a743665df16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CHOOSE([Switch - Capital expenditure - proportion of new capital expenditure qualifying for the main rate pool - control],[Company - Capital expenditure - proportion of new capital expenditure qualifying for the main rate pool - control],[Ofwat - Capital expenditure - proportion of new capital expenditure qualifying for the main rate pool - control],[Override - New capital expenditure - proportion of new capital expenditure qualifying for the main rate pool - control])",
                          "NameOfGroup": "Inputs",
                          "EquationToParse": "CHOOSE([Switch - Capital expenditure - proportion of new capital expenditure qualifying for the main rate pool - control],[Company - Capital expenditure - proportion of new capital expenditure qualifying for the main rate pool - control],[Ofwat - Capital expenditure - proportion of new capital expenditure qualifying for the main rate pool - control],[Override - New capital expenditure - proportion of new capital expenditure qualifying for the main rate pool - control])",
                          "MostRecentExpectedUnitErrors": null,
                          "Units": {
                            "$id": "1998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Active - Capital expenditure - proportion of new capital expenditure qualifying for the main rate pool - contro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1999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Opening_Capital_allowance_balance___special_rate_pool___Capital_expenditure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Opening_Capital_allowance_balance___special_rate_pool___Capital_expenditure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Opening_Capital_allowance_balance___special_rate_pool___Capital_expenditure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Opening_Capital_allowance_balance___special_rate_pool___Capital_expenditure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Opening_Capital_allowance_balance___special_rate_pool___Capital_expenditure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Opening_Capital_allowance_balance___special_rate_pool___Capital_expenditure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c3b9d86f-0cee-4758-908e-8eed31e51664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CHOOSE([Switch - Opening Capital allowance balance - special rate pool - new capital expenditure - control - nominal],[Company - Opening Capital allowance balance - special rate pool - Capital expenditure - control - nominal],[Ofwat - Opening Capital allowance balance - special rate pool - Capital expenditure - control - nominal],[Override - Opening Capital allowance balance - special rate pool - Capital expenditure - control - nominal])",
                          "NameOfGroup": "Inputs",
                          "EquationToParse": "CHOOSE([Switch - Opening Capital allowance balance - special rate pool - new capital expenditure - control - nominal],[Company - Opening Capital allowance balance - special rate pool - Capital expenditure - control - nominal],[Ofwat - Opening Capital allowance balance - special rate pool - Capital expenditure - control - nominal],[Override - Opening Capital allowance balance - special rate pool - Capital expenditure - control - nominal])",
                          "MostRecentExpectedUnitErrors": null,
                          "Units": {
                            "$ref": "13"
                          },
                          "Name": "Active - Opening Capital allowance balance - special rate pool - Capital expenditur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tru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000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Capital_expenditure___proportion_of_new_capital_expenditure_qualifying_for_the_special_rate_pool___contro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Capital_expenditure___proportion_of_new_capital_expenditure_qualifying_for_the_special_rate_pool___contro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Capital_expenditure___proportion_of_new_capital_expenditure_qualifying_for_the_special_rate_pool___contro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Capital_expenditure___proportion_of_new_capital_expenditure_qualifying_for_the_special_rate_pool___contro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Capital_expenditure___proportion_of_new_capital_expenditure_qualifying_for_the_special_rate_pool___contro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Capital_expenditure___proportion_of_new_capital_expenditure_qualifying_for_the_special_rate_pool___contro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908bd738-3362-4bce-801c-23edd9d23fe7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CHOOSE([Switch - Capital expenditure - proportion of new capital expenditure qualifying for the special rate pool - control],[Company - Capital expenditure - proportion of new capital expenditure qualifying for the special rate pool - control],[Ofwat - Capital expenditure - proportion of new capital expenditure qualifying for the special rate pool - control],[Override - New capital expenditure - proportion of new capital expenditure qualifying for the special rate pool - control])",
                          "NameOfGroup": "Inputs",
                          "EquationToParse": "CHOOSE([Switch - Capital expenditure - proportion of new capital expenditure qualifying for the special rate pool - control],[Company - Capital expenditure - proportion of new capital expenditure qualifying for the special rate pool - control],[Ofwat - Capital expenditure - proportion of new capital expenditure qualifying for the special rate pool - control],[Override - New capital expenditure - proportion of new capital expenditure qualifying for the special rate pool - control])",
                          "MostRecentExpectedUnitErrors": null,
                          "Units": {
                            "$id": "2001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Active - Capital expenditure - proportion of new capital expenditure qualifying for the special rate pool - contro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002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Opening_Capital_allowance_balance___structures_and_buildings_pool___Capital_expenditure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Opening_Capital_allowance_balance___structures_and_buildings_pool___Capital_expenditure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Opening_Capital_allowance_balance___structures_and_buildings_pool___Capital_expenditure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Opening_Capital_allowance_balance___structures_and_buildings_pool___Capital_expenditure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Opening_Capital_allowance_balance___structures_and_buildings_pool___Capital_expenditure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Opening_Capital_allowance_balance___structures_and_buildings_pool___Capital_expenditure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338a6682-0eb1-40f9-977f-5a5dc37b8472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CHOOSE([Switch - Opening Capital allowance balance - structures and buildings pool - control - nominal],[Company - Opening Capital allowance balance - structures and buildings pool - Capital expenditure - control - nominal],[Ofwat - Opening Capital allowance balance - Structures and buildings pool - Capital expenditure - control - nominal],[Override - Opening Capital allowance balance - structures and buildings pool - Capital expenditure - control - nominal])",
                          "NameOfGroup": "Inputs",
                          "EquationToParse": "CHOOSE([Switch - Opening Capital allowance balance - structures and buildings pool - control - nominal],[Company - Opening Capital allowance balance - structures and buildings pool - Capital expenditure - control - nominal],[Ofwat - Opening Capital allowance balance - Structures and buildings pool - Capital expenditure - control - nominal],[Override - Opening Capital allowance balance - structures and buildings pool - Capital expenditure - control - nominal])",
                          "MostRecentExpectedUnitErrors": null,
                          "Units": {
                            "$ref": "13"
                          },
                          "Name": "Active - Opening Capital allowance balance - structures and buildings pool - Capital expenditur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tru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003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New_capital_expenditure___proportion_of_new_capital_expenditure_qualifying_for_the_structures_and_buildings_pool___contro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New_capital_expenditure___proportion_of_new_capital_expenditure_qualifying_for_the_structures_and_buildings_pool___contro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New_capital_expenditure___proportion_of_new_capital_expenditure_qualifying_for_the_structures_and_buildings_pool___contro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New_capital_expenditure___proportion_of_new_capital_expenditure_qualifying_for_the_structures_and_buildings_pool___contro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New_capital_expenditure___proportion_of_new_capital_expenditure_qualifying_for_the_structures_and_buildings_pool___contro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New_capital_expenditure___proportion_of_new_capital_expenditure_qualifying_for_the_structures_and_buildings_pool___contro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b533470e-3735-4259-92af-d2bf2e8d17db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CHOOSE([Switch - Capital expenditure - proportion of new capital expenditure qualifying for the structures and buildings pool - control],[Company - Capital expenditure - proportion of new capital expenditure qualifying for the structures and buildings pool - control],[Ofwat - Capital expenditure - proportion of new capital expenditure qualifying for the structures and buildings pool - control],[Override - New capital expenditure - proportion of new capital expenditure qualifying for the structures and buildings pool - control])",
                          "NameOfGroup": "Inputs",
                          "EquationToParse": "CHOOSE([Switch - Capital expenditure - proportion of new capital expenditure qualifying for the structures and buildings pool - control],[Company - Capital expenditure - proportion of new capital expenditure qualifying for the structures and buildings pool - control],[Ofwat - Capital expenditure - proportion of new capital expenditure qualifying for the structures and buildings pool - control],[Override - New capital expenditure - proportion of new capital expenditure qualifying for the structures and buildings pool - control])",
                          "MostRecentExpectedUnitErrors": null,
                          "Units": {
                            "$id": "2004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Active - New capital expenditure - proportion of new capital expenditure qualifying for the structures and buildings pool - contro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5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005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new_capital_expenditure___proportion_of_new_capital_expenditure_not_qualifying_for_capital_allowance_deductions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new_capital_expenditure___proportion_of_new_capital_expenditure_not_qualifying_for_capital_allowance_deductions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new_capital_expenditure___proportion_of_new_capital_expenditure_not_qualifying_for_capital_allowance_deductions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new_capital_expenditure___proportion_of_new_capital_expenditure_not_qualifying_for_capital_allowance_deductions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new_capital_expenditure___proportion_of_new_capital_expenditure_not_qualifying_for_capital_allowance_deductions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new_capital_expenditure___proportion_of_new_capital_expenditure_not_qualifying_for_capital_allowance_deductions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d5ae7ea8-1967-4bc0-853f-87df47ad0c54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CHOOSE([Switch - Capital expenditure - proportion of new capital expenditure not qualifying for capital allowance deductions], [Company - proportion of new capital expenditure not qualifying for capital allowance deductions], [Ofwat - proportion of new capital expenditure not qualifying for capital allowance deductions], [Override - proportion of new capital expenditure not qualifying for capital allowance deductions] )",
                          "NameOfGroup": "Active inputs.Tax.Capital allowances",
                          "EquationToParse": "CHOOSE([Switch - Capital expenditure - proportion of new capital expenditure not qualifying for capital allowance deductions], [Company - proportion of new capital expenditure not qualifying for capital allowance deductions], [Ofwat - proportion of new capital expenditure not qualifying for capital allowance deductions], [Override - proportion of new capital expenditure not qualifying for capital allowance deductions] )",
                          "MostRecentExpectedUnitErrors": null,
                          "Units": {
                            "$id": "2006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Active - new capital expenditure - proportion of new capital expenditure not qualifying for capital allowance deductions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6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007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Proportion_of_capitalised_revenue_expenditure__infra___non_infra_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Proportion_of_capitalised_revenue_expenditure__infra___non_infra_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Proportion_of_capitalised_revenue_expenditure__infra___non_infra_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Proportion_of_capitalised_revenue_expenditure__infra___non_infra_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Proportion_of_capitalised_revenue_expenditure__infra___non_infra_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Proportion_of_capitalised_revenue_expenditure__infra___non_infra_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3ae70e8a-bb04-4f9e-b479-1852bdbdc325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CHOOSE([Switch - Proportion of capitalised revenue expenditure (infra & non infra)], [Company - Proportion of capitalised revenue expenditure (infra & non infra)], [Ofwat - Proportion of capitalised revenue expenditure (infra & non infra)], [Override - Proportion of capitalised revenue expenditure (infra & non infra)])",
                          "NameOfGroup": "Active inputs.Tax.Capital allowances",
                          "EquationToParse": "CHOOSE([Switch - Proportion of capitalised revenue expenditure (infra & non infra)], [Company - Proportion of capitalised revenue expenditure (infra & non infra)], [Ofwat - Proportion of capitalised revenue expenditure (infra & non infra)], [Override - Proportion of capitalised revenue expenditure (infra & non infra)])",
                          "MostRecentExpectedUnitErrors": null,
                          "Units": {
                            "$id": "2008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Active - Proportion of capitalised revenue expenditure (infra & non infra)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7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009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Allowable_depreciation_on_capitalised_revenue_expenditure__infra___non_infra_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Allowable_depreciation_on_capitalised_revenue_expenditure__infra___non_infra_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Allowable_depreciation_on_capitalised_revenue_expenditure__infra___non_infra_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Allowable_depreciation_on_capitalised_revenue_expenditure__infra___non_infra_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Allowable_depreciation_on_capitalised_revenue_expenditure__infra___non_infra_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Allowable_depreciation_on_capitalised_revenue_expenditure__infra___non_infra_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e7849242-70c7-46b6-9ad5-81d2a9d403b2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CHOOSE([Switch - Allowable depreciation on capitalised revenue - active - control], [Company - allowable depreciation on capitalised revenue - control],[Ofwat - allowable depreciation on capitalised revenue - control],[Override - allowable depreciation on capitalised revenue - control])",
                          "NameOfGroup": "Tax. Tax reconciliation",
                          "EquationToParse": "CHOOSE([Switch - Allowable depreciation on capitalised revenue - active - control], [Company - allowable depreciation on capitalised revenue - control],[Ofwat - allowable depreciation on capitalised revenue - control],[Override - allowable depreciation on capitalised revenue - control])",
                          "MostRecentExpectedUnitErrors": null,
                          "Units": {
                            "$ref": "13"
                          },
                          "Name": "Active - Allowable depreciation on capitalised revenue expenditure (infra & non infra)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8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Capital allowances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Tax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2010",
              "$type": "ModelMaker.GroupNode, ModelMaker",
              "TabOrHeaderColour": "220, 236, 245",
              "Comment": "",
              "NameOfGroup": "Active inputs",
              "YPosition": 6,
              "Folded": true,
              "Font": null,
              "Children": {
                "$type": "ModelMaker.GroupNodeChildCollection, ModelMaker",
                "$values": [
                  {
                    "$id": "2011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Active___Debtors_other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90dabb84-5377-49d9-934e-877343ea6e25",
                    "Dimensions": {
                      "$type": "ModelMakerEngine.MMDimensions, ModelMakerEngine",
                      "$values": []
                    },
                    "EquationOBXInternal": "CHOOSE([Switch - Debtors other], [Company - Debtors other - nominal], [Ofwat - Debtors other - nominal], [Override - Debtors other - nominal])",
                    "NameOfGroup": "Active inputs.Unknown",
                    "EquationToParse": "CHOOSE([Switch - Debtors other], [Company - Debtors other - nominal], [Ofwat - Debtors other - nominal], [Override - Debtors other - nominal])",
                    "MostRecentExpectedUnitErrors": null,
                    "Units": {
                      "$ref": "13"
                    },
                    "Name": "Active - Debtors other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2012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ctive___Opening_Capex_creditors_balance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ctive___Opening_Capex_creditors_balance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ctive___Opening_Capex_creditors_balance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ctive___Opening_Capex_creditors_balance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ctive___Opening_Capex_creditors_balance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ctive___Opening_Capex_creditors_balance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d437383e-353f-4179-8aca-b38b74663db2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CHOOSE([Switch - Opening Capex creditors balance - control - nominal],[Company - Opening Capex creditors balance - control - nominal],[Ofwat - Opening Capex creditors balance - control - nominal],[Override - Opening Capex creditors balance - control - nominal])",
                    "NameOfGroup": "Inputs",
                    "EquationToParse": "CHOOSE([Switch - Opening Capex creditors balance - control - nominal],[Company - Opening Capex creditors balance - control - nominal],[Ofwat - Opening Capex creditors balance - control - nominal],[Override - Opening Capex creditors balance - control - nominal])",
                    "MostRecentExpectedUnitErrors": null,
                    "Units": {
                      "$ref": "235"
                    },
                    "Name": "Active - Opening Capex creditors balance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tru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261"
                  },
                  {
                    "$id": "2013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ctive___Wholesale___Trade_creditor_days___contro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ctive___Wholesale___Trade_creditor_days___contro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ctive___Wholesale___Trade_creditor_days___contro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ctive___Wholesale___Trade_creditor_days___contro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ctive___Wholesale___Trade_creditor_days___contro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ctive___Wholesale___Trade_creditor_days___contro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785e4924-5b35-47fb-ac55-ac3bc32a65fe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CHOOSE([Switch - Wholesale - Trade creditor days - control],[Company - Wholesale - Trade creditor days - control],[Ofwat - Wholesale - Trade creditor days - control],[Override - Wholesale - Trade creditor days - control])",
                    "NameOfGroup": "Inputs.Trade and other payables",
                    "EquationToParse": "CHOOSE([Switch - Wholesale - Trade creditor days - control],[Company - Wholesale - Trade creditor days - control],[Ofwat - Wholesale - Trade creditor days - control],[Override - Wholesale - Trade creditor days - control])",
                    "MostRecentExpectedUnitErrors": null,
                    "Units": {
                      "$id": "2014",
                      "$type": "ModelMaker.Unit, ModelMaker",
                      "NumberFormatOverride": null,
                      "MatchAnything": false,
                      "ExternalRepresentation": "days",
                      "ItemsOnTop": {
                        "$type": "System.Collections.Generic.List`1[[System.String, mscorlib]], mscorlib",
                        "$values": [
                          "DAY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Active - Wholesale - Trade creditor days - contro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2015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Active___Capex_creditor_days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5d9e4596-91cb-47f1-9386-ccef47597f78",
                    "Dimensions": {
                      "$type": "ModelMakerEngine.MMDimensions, ModelMakerEngine",
                      "$values": []
                    },
                    "EquationOBXInternal": "CHOOSE([Switch - Capex creditor days], [Company - Capex creditor days], [Ofwat - Capex creditor days], [Override - Capex creditor days])",
                    "NameOfGroup": "Active inputs.Unknown",
                    "EquationToParse": "CHOOSE([Switch - Capex creditor days], [Company - Capex creditor days], [Ofwat - Capex creditor days], [Override - Capex creditor days])",
                    "MostRecentExpectedUnitErrors": null,
                    "Units": {
                      "$id": "2016",
                      "$type": "ModelMaker.Unit, ModelMaker",
                      "NumberFormatOverride": null,
                      "MatchAnything": false,
                      "ExternalRepresentation": "days",
                      "ItemsOnTop": {
                        "$type": "System.Collections.Generic.List`1[[System.String, mscorlib]], mscorlib",
                        "$values": [
                          "DAY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Active - Capex creditor days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4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2017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ctive___Other_creditors_target_balance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ctive___Other_creditors_target_balance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ctive___Other_creditors_target_balance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ctive___Other_creditors_target_balance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ctive___Other_creditors_target_balance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ctive___Other_creditors_target_balance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98aae373-729c-48dd-bb41-513a363306a2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CHOOSE([Switch - Other creditors target balance - control - nominal],[Company - Other creditors target balance - control - nominal],[Ofwat - Other creditors target balance - control - nominal],[Override - Other creditors target balance - control - nominal])",
                    "NameOfGroup": "Inputs.Others",
                    "EquationToParse": "CHOOSE([Switch - Other creditors target balance - control - nominal],[Company - Other creditors target balance - control - nominal],[Ofwat - Other creditors target balance - control - nominal],[Override - Other creditors target balance - control - nominal])",
                    "MostRecentExpectedUnitErrors": null,
                    "Units": {
                      "$ref": "13"
                    },
                    "Name": "Active - Other creditors target balance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5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2018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ctive___other_debtors_target_balance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ctive___other_debtors_target_balance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ctive___other_debtors_target_balance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ctive___other_debtors_target_balance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ctive___other_debtors_target_balance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ctive___other_debtors_target_balance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09c0afaf-0d28-4e30-b46e-254fb179a5c9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CHOOSE([Switch - other debtors target balance - control - nominal],[Company - other debtors target balance - control - nominal],[Ofwat - other debtors target balance - control - nominal],[Override - other debtors target balance - control - nominal])",
                    "NameOfGroup": "Inputs.Others",
                    "EquationToParse": "CHOOSE([Switch - other debtors target balance - control - nominal],[Company - other debtors target balance - control - nominal],[Ofwat - other debtors target balance - control - nominal],[Override - other debtors target balance - control - nominal])",
                    "MostRecentExpectedUnitErrors": null,
                    "Units": {
                      "$ref": "13"
                    },
                    "Name": "Active - other debtors target balance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6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201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ctive___Opening_Trade_creditors_balance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ctive___Opening_Trade_creditors_balance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ctive___Opening_Trade_creditors_balance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ctive___Opening_Trade_creditors_balance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ctive___Opening_Trade_creditors_balance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ctive___Opening_Trade_creditors_balance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91e9faac-d053-42b6-bdfd-86493c273ecf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CHOOSE([Switch - Opening Trade creditors balance - control - nominal],[Company - Opening Trade creditors balance - control - nominal],[Ofwat - Opening Trade creditors balance - control - nominal],[Override - Opening Trade creditors balance - control - nominal])",
                    "NameOfGroup": "Inputs",
                    "EquationToParse": "CHOOSE([Switch - Opening Trade creditors balance - control - nominal],[Company - Opening Trade creditors balance - control - nominal],[Ofwat - Opening Trade creditors balance - control - nominal],[Override - Opening Trade creditors balance - control - nominal])",
                    "MostRecentExpectedUnitErrors": null,
                    "Units": {
                      "$ref": "235"
                    },
                    "Name": "Active - Opening Trade creditors balance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tru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7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2020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ctive___Opening_Trade_debtors_balance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ctive___Opening_Trade_debtors_balance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ctive___Opening_Trade_debtors_balance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ctive___Opening_Trade_debtors_balance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ctive___Opening_Trade_debtors_balance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ctive___Opening_Trade_debtors_balance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44baab30-647d-4a75-8412-9fed49d8005f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CHOOSE([Switch - Opening Trade debtors balance - control - nominal],[Company - Opening Trade debtors balance - control - nominal],[Ofwat - Opening Trade debtors balance - control - nominal],[Override - Opening Trade debtors balance - control - nominal])",
                    "NameOfGroup": "Inputs",
                    "EquationToParse": "CHOOSE([Switch - Opening Trade debtors balance - control - nominal],[Company - Opening Trade debtors balance - control - nominal],[Ofwat - Opening Trade debtors balance - control - nominal],[Override - Opening Trade debtors balance - control - nominal])",
                    "MostRecentExpectedUnitErrors": null,
                    "Units": {
                      "$ref": "235"
                    },
                    "Name": "Active - Opening Trade debtors balance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tru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8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2021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ctive___Opening_Other_debtors_balance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ctive___Opening_Other_debtors_balance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ctive___Opening_Other_debtors_balance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ctive___Opening_Other_debtors_balance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ctive___Opening_Other_debtors_balance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ctive___Opening_Other_debtors_balance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123b0cd2-bfa3-495e-95a7-37a1181fc956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CHOOSE([Switch - Opening Other debtors balance - control - nominal],[Company - Opening Other debtors balance - control - nominal],[Ofwat - Opening Other debtors balance - control - nominal],[Override - Opening Other debtors balance - control - nominal])",
                    "NameOfGroup": "Inputs",
                    "EquationToParse": "CHOOSE([Switch - Opening Other debtors balance - control - nominal],[Company - Opening Other debtors balance - control - nominal],[Ofwat - Opening Other debtors balance - control - nominal],[Override - Opening Other debtors balance - control - nominal])",
                    "MostRecentExpectedUnitErrors": null,
                    "Units": {
                      "$ref": "235"
                    },
                    "Name": "Active - Opening Other debtors balance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tru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9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2022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ctive___Opening_Other_creditors_balance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ctive___Opening_Other_creditors_balance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ctive___Opening_Other_creditors_balance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ctive___Opening_Other_creditors_balance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ctive___Opening_Other_creditors_balance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ctive___Opening_Other_creditors_balance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e1129464-4032-49cc-b2d8-24e09c09d345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CHOOSE([Switch - Opening Other creditors balance - control - nominal],[Company - Opening Other creditors balance - control - nominal],[Ofwat - Opening Other creditors balance - control - nominal],[Override - Opening Other creditors balance - control - nominal])",
                    "NameOfGroup": "Inputs",
                    "EquationToParse": "CHOOSE([Switch - Opening Other creditors balance - control - nominal],[Company - Opening Other creditors balance - control - nominal],[Ofwat - Opening Other creditors balance - control - nominal],[Override - Opening Other creditors balance - control - nominal])",
                    "MostRecentExpectedUnitErrors": null,
                    "Units": {
                      "$ref": "235"
                    },
                    "Name": "Active - Opening Other creditors balance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tru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2023",
                    "$type": "ModelMaker.GroupNode, ModelMaker",
                    "TabOrHeaderColour": "",
                    "Comment": "",
                    "NameOfGroup": "Active inputs.Working capital",
                    "YPosition": 11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2024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HH_measured_trade_receivables___net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131dff77-0cd1-4948-85ad-766e822c461e",
                          "Dimensions": {
                            "$type": "ModelMakerEngine.MMDimensions, ModelMakerEngine",
                            "$values": []
                          },
                          "EquationOBXInternal": "CHOOSE([Switch - HH trade receivables], [Company - HH measured trade receivables - net - nominal], [Ofwat - HH measured trade receivables - net - nominal], [Override - HH measured trade receivables - net - nominal])",
                          "NameOfGroup": "Active inputs.Unknown",
                          "EquationToParse": "CHOOSE([Switch - HH trade receivables], [Company - HH measured trade receivables - net - nominal], [Ofwat - HH measured trade receivables - net - nominal], [Override - HH measured trade receivables - net - nominal])",
                          "MostRecentExpectedUnitErrors": null,
                          "Units": {
                            "$ref": "13"
                          },
                          "Name": "Active - HH measured trade receivables - net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025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HH_unmeasured_trade_receivables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1ac7592a-b812-41f5-ab04-0410cba9b92b",
                          "Dimensions": {
                            "$type": "ModelMakerEngine.MMDimensions, ModelMakerEngine",
                            "$values": []
                          },
                          "EquationOBXInternal": "CHOOSE([Switch - HH trade receivables], [Company - HH unmeasured trade receivables - nominal], [Ofwat - HH unmeasured trade receivables - nominal], [Override - HH unmeasured trade receivables - nominal])",
                          "NameOfGroup": "Active inputs.Unknown",
                          "EquationToParse": "CHOOSE([Switch - HH trade receivables], [Company - HH unmeasured trade receivables - nominal], [Ofwat - HH unmeasured trade receivables - nominal], [Override - HH unmeasured trade receivables - nominal])",
                          "MostRecentExpectedUnitErrors": null,
                          "Units": {
                            "$ref": "13"
                          },
                          "Name": "Active - HH unmeasured trade receivables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Trade receivables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2026",
                    "$type": "ModelMaker.GroupNode, ModelMaker",
                    "TabOrHeaderColour": "",
                    "Comment": "",
                    "NameOfGroup": "Active inputs.Working capital",
                    "YPosition": 12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2027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HH_Advance_receipts_creditor_days_measured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0e55fc72-6289-4818-84a3-23a400e5820e",
                          "Dimensions": {
                            "$type": "ModelMakerEngine.MMDimensions, ModelMakerEngine",
                            "$values": []
                          },
                          "EquationOBXInternal": "CHOOSE([Switch -  HH Advance receipt creditor days], [Company - HH Advance receipts creditor days measured], [Ofwat - HH Advance receipts creditor days measured], [Override - HH Advance receipts creditor days measured])",
                          "NameOfGroup": "Active inputs.Unknown",
                          "EquationToParse": "CHOOSE([Switch -  HH Advance receipt creditor days], [Company - HH Advance receipts creditor days measured], [Ofwat - HH Advance receipts creditor days measured], [Override - HH Advance receipts creditor days measured])",
                          "MostRecentExpectedUnitErrors": null,
                          "Units": {
                            "$id": "2028",
                            "$type": "ModelMaker.Unit, ModelMaker",
                            "NumberFormatOverride": null,
                            "MatchAnything": false,
                            "ExternalRepresentation": "days",
                            "ItemsOnTop": {
                              "$type": "System.Collections.Generic.List`1[[System.String, mscorlib]], mscorlib",
                              "$values": [
                                "DAY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ctive - HH Advance receipts creditor days measured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029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HH_Advance_receipts_creditor_days_unmeasured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0531381e-8040-4139-8f87-ef8de8964d84",
                          "Dimensions": {
                            "$type": "ModelMakerEngine.MMDimensions, ModelMakerEngine",
                            "$values": []
                          },
                          "EquationOBXInternal": "CHOOSE([Switch -  HH Advance receipt creditor days], [Company - HH Advance receipts creditor days unmeasured], [Ofwat - HH Advance receipts creditor days unmeasured], [Override - HH Advance receipts creditor days unmeasured])",
                          "NameOfGroup": "Active inputs.Unknown",
                          "EquationToParse": "CHOOSE([Switch -  HH Advance receipt creditor days], [Company - HH Advance receipts creditor days unmeasured], [Ofwat - HH Advance receipts creditor days unmeasured], [Override - HH Advance receipts creditor days unmeasured])",
                          "MostRecentExpectedUnitErrors": null,
                          "Units": {
                            "$id": "2030",
                            "$type": "ModelMaker.Unit, ModelMaker",
                            "NumberFormatOverride": null,
                            "MatchAnything": false,
                            "ExternalRepresentation": "days",
                            "ItemsOnTop": {
                              "$type": "System.Collections.Generic.List`1[[System.String, mscorlib]], mscorlib",
                              "$values": [
                                "DAY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ctive - HH Advance receipts creditor days unmeasured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031",
                          "$type": "ModelMaker.GroupNode, ModelMaker",
                          "TabOrHeaderColour": "",
                          "Comment": "",
                          "NameOfGroup": "Active inputs.Working capital.Creditor days",
                          "YPosition": 2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2032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Active___HH_measured_trade_debtors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698ee45d-2c4b-492a-bae2-daedce0dfcc8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CHOOSE([Switch - Residential average debtor days], [Company - HH measured trade debtors], [Ofwat - HH measured trade debtors], [Override - HH measured trade debtors])",
                                "NameOfGroup": "Active inputs.Unknown",
                                "EquationToParse": "CHOOSE([Switch - Residential average debtor days], [Company - HH measured trade debtors], [Ofwat - HH measured trade debtors], [Override - HH measured trade debtors])",
                                "MostRecentExpectedUnitErrors": null,
                                "Units": {
                                  "$id": "2033",
                                  "$type": "ModelMaker.Unit, ModelMaker",
                                  "NumberFormatOverride": null,
                                  "MatchAnything": false,
                                  "ExternalRepresentation": "days",
                                  "ItemsOnTop": {
                                    "$type": "System.Collections.Generic.List`1[[System.String, mscorlib]], mscorlib",
                                    "$values": [
                                      "DAY"
                                    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false,
                                  "InsertRowTotal": true,
                                  "IgnoreWhenDeterminingExpectedUnits": false
                                },
                                "Name": "Active - HH measured trade debtors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2034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Active___HH_unmeasured_trade_debtors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21e1e386-0df8-463a-bc06-b328fc130e42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CHOOSE([Switch - Residential average debtor days], [Company - HH unmeasured trade debtors], [Ofwat - HH unmeasured trade debtors], [Override - HH unmeasured trade debtors])",
                                "NameOfGroup": "Active inputs.Unknown",
                                "EquationToParse": "CHOOSE([Switch - Residential average debtor days], [Company - HH unmeasured trade debtors], [Ofwat - HH unmeasured trade debtors], [Override - HH unmeasured trade debtors])",
                                "MostRecentExpectedUnitErrors": null,
                                "Units": {
                                  "$id": "2035",
                                  "$type": "ModelMaker.Unit, ModelMaker",
                                  "NumberFormatOverride": null,
                                  "MatchAnything": false,
                                  "ExternalRepresentation": "days",
                                  "ItemsOnTop": {
                                    "$type": "System.Collections.Generic.List`1[[System.String, mscorlib]], mscorlib",
                                    "$values": [
                                      "DAY"
                                    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false,
                                  "InsertRowTotal": true,
                                  "IgnoreWhenDeterminingExpectedUnits": false
                                },
                                "Name": "Active - HH unmeasured trade debtors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HH trade debtors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203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Retail___Retail_creditor_months__Payment_terms___Residential_retail_pays_wholesaler_in_arrears__advance_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27b5a019-6706-45c9-b760-34387968a8e5",
                          "Dimensions": {
                            "$type": "ModelMakerEngine.MMDimensions, ModelMakerEngine",
                            "$values": []
                          },
                          "EquationOBXInternal": "CHOOSE([Switch - Retail creditor months], [Company - Retail - Retail creditor months: Payment terms ~ Residential retail pays wholesaler in arrears (advance)], [Ofwat - Retail - Retail creditor months: Payment terms ~ Residential retail pays wholesaler in arrears (advance)], [Override - Retail - Retail creditor months: Payment terms ~ Residential retail pays wholesaler in arrears (advance)])",
                          "NameOfGroup": "Active inputs.Unknown",
                          "EquationToParse": "CHOOSE([Switch - Retail creditor months], [Company - Retail - Retail creditor months: Payment terms ~ Residential retail pays wholesaler in arrears (advance)], [Ofwat - Retail - Retail creditor months: Payment terms ~ Residential retail pays wholesaler in arrears (advance)], [Override - Retail - Retail creditor months: Payment terms ~ Residential retail pays wholesaler in arrears (advance)])",
                          "MostRecentExpectedUnitErrors": null,
                          "Units": {
                            "$id": "2037",
                            "$type": "ModelMaker.Unit, ModelMaker",
                            "NumberFormatOverride": "0.00; (0.00); - ",
                            "MatchAnything": false,
                            "ExternalRepresentation": "Months",
                            "ItemsOnTop": {
                              "$type": "System.Collections.Generic.List`1[[System.String, mscorlib]], mscorlib",
                              "$values": [
                                "MONTH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ctive - Retail - Retail creditor months: Payment terms ~ Residential retail pays wholesaler in arrears (advance)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Creditor days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Working capital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2038",
              "$type": "ModelMaker.GroupNode, ModelMaker",
              "TabOrHeaderColour": "220, 236, 245",
              "Comment": "",
              "NameOfGroup": "Active inputs",
              "YPosition": 7,
              "Folded": true,
              "Font": null,
              "Children": {
                "$type": "ModelMaker.GroupNodeChildCollection, ModelMaker",
                "$values": [
                  {
                    "$id": "203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ctive___accounting_charge_included_in_regulatory_accounts_for_Defined_Contribution_schemes___charge_for_DC_schemes___control___re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ctive___accounting_charge_included_in_regulatory_accounts_for_Defined_Contribution_schemes___charge_for_DC_schemes___control___re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ctive___accounting_charge_included_in_regulatory_accounts_for_Defined_Contribution_schemes___charge_for_DC_schemes___control___re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ctive___accounting_charge_included_in_regulatory_accounts_for_Defined_Contribution_schemes___charge_for_DC_schemes___control___re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ctive___accounting_charge_included_in_regulatory_accounts_for_Defined_Contribution_schemes___charge_for_DC_schemes___control___re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ctive___accounting_charge_included_in_regulatory_accounts_for_Defined_Contribution_schemes___charge_for_DC_schemes___control___re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794a3741-bdd6-419e-a904-76aa692a3e64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CHOOSE([Switch - Pension contributions - control], [Company - accounting charge included in regulatory accounts for Defined Contribution schemes - charge for DC schemes - control - real], [Ofwat - accounting charge included in regulatory accounts for Defined Contribution schemes - charge for DC schemes - control - real], [Override - accounting charge included in regulatory accounts for Defined Contribution schemes - charge for DC schemes - control - real] )",
                    "NameOfGroup": "Unallocated.Deferred tax",
                    "EquationToParse": "CHOOSE([Switch - Pension contributions - control], [Company - accounting charge included in regulatory accounts for Defined Contribution schemes - charge for DC schemes - control - real], [Ofwat - accounting charge included in regulatory accounts for Defined Contribution schemes - charge for DC schemes - control - real], [Override - accounting charge included in regulatory accounts for Defined Contribution schemes - charge for DC schemes - control - real] )",
                    "MostRecentExpectedUnitErrors": null,
                    "Units": {
                      "$ref": "13"
                    },
                    "Name": "Active - accounting charge included in regulatory accounts for Defined Contribution schemes - charge for DC schemes - control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2040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ctive___Cash_contributions__DB_schemes__ongoing____actual_and_forecast___control___re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ctive___Cash_contributions__DB_schemes__ongoing____actual_and_forecast___control___re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ctive___Cash_contributions__DB_schemes__ongoing____actual_and_forecast___control___re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ctive___Cash_contributions__DB_schemes__ongoing____actual_and_forecast___control___re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ctive___Cash_contributions__DB_schemes__ongoing____actual_and_forecast___control___re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ctive___Cash_contributions__DB_schemes__ongoing____actual_and_forecast___control___re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1d0ffcc3-ae9e-4f67-bd8a-e0eda5ca52f2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CHOOSE([Switch - Pension contributions - control], [Company - cash contributions (DB schemes, ongoing) ~ actual and forecast - control - real], [Ofwat - cash contributions (DB schemes, ongoing) ~ actual and forecast - control - real], [Override - cash contributions (DB schemes, ongoing) ~ actual and forecast - control - real])",
                    "NameOfGroup": "Unallocated.Deferred tax",
                    "EquationToParse": "CHOOSE([Switch - Pension contributions - control], [Company - cash contributions (DB schemes, ongoing) ~ actual and forecast - control - real], [Ofwat - cash contributions (DB schemes, ongoing) ~ actual and forecast - control - real], [Override - cash contributions (DB schemes, ongoing) ~ actual and forecast - control - real])",
                    "MostRecentExpectedUnitErrors": null,
                    "Units": {
                      "$ref": "13"
                    },
                    "Name": "Active - Cash contributions (DB schemes, ongoing) ~ actual and forecast - control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2041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ctive___Pension_deficit_recovery____re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ctive___Pension_deficit_recovery____re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ctive___Pension_deficit_recovery____re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ctive___Pension_deficit_recovery____re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ctive___Pension_deficit_recovery____re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ctive___Pension_deficit_recovery____re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8a7bfc1b-e9b0-44f6-8592-df2004cdd27e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CHOOSE([Switch - Pension deficit repair allowance - Wholesale], [Company - Defined benefit pension deficit recovery per IN13/17 - real], [Ofwat - Defined benefit pension deficit recovery per IN13/17 - real], [Override - Defined benefit pension deficit recovery per IN13/17 - real])",
                    "NameOfGroup": "Active inputs.Others",
                    "EquationToParse": "CHOOSE([Switch - Pension deficit repair allowance - Wholesale], [Company - Defined benefit pension deficit recovery per IN13/17 - real], [Ofwat - Defined benefit pension deficit recovery per IN13/17 - real], [Override - Defined benefit pension deficit recovery per IN13/17 - real])",
                    "MostRecentExpectedUnitErrors": null,
                    "Units": {
                      "$ref": "13"
                    },
                    "Name": "Active - Pension deficit recovery 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2042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ctive___Wholesale_DB_pension_cash_excess_over_charge___control___re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ctive___Wholesale_DB_pension_cash_excess_over_charge___control___re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ctive___Wholesale_DB_pension_cash_excess_over_charge___control___re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ctive___Wholesale_DB_pension_cash_excess_over_charge___control___re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ctive___Wholesale_DB_pension_cash_excess_over_charge___control___re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ctive___Wholesale_DB_pension_cash_excess_over_charge___control___re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a6829b0f-f956-4e83-b8e6-5fdec7eee67f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CHOOSE([Switch - Wholesale DB pension cash excess over charge - real - control],[Company - Wholesale DB pension cash excess over charge - control - real],[Ofwat - Wholesale DB pension cash excess over charge - control - real],[Override - Wholesale DB pension cash excess over charge - control - real])",
                    "NameOfGroup": "Inputs",
                    "EquationToParse": "CHOOSE([Switch - Wholesale DB pension cash excess over charge - real - control],[Company - Wholesale DB pension cash excess over charge - control - real],[Ofwat - Wholesale DB pension cash excess over charge - control - real],[Override - Wholesale DB pension cash excess over charge - control - real])",
                    "MostRecentExpectedUnitErrors": null,
                    "Units": {
                      "$ref": "13"
                    },
                    "Name": "Active - Wholesale DB pension cash excess over charge - control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2043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ctive___Opening_Retirement_benefit_asset____liabilities__balance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ctive___Opening_Retirement_benefit_asset____liabilities__balance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ctive___Opening_Retirement_benefit_asset____liabilities__balance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ctive___Opening_Retirement_benefit_asset____liabilities__balance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ctive___Opening_Retirement_benefit_asset____liabilities__balance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ctive___Opening_Retirement_benefit_asset____liabilities__balance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6b0e531e-7439-4f4d-b729-c1ed6a1adfa5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CHOOSE([Switch - Opening Retirement benefit asset / (liabilities) balance- control - nominal],[Company - Opening Retirement benefit asset / (liabilities) balance - control - nominal],[Ofwat - Opening Retirement benefit asset / (liabilities) balance - control - nominal],[Override - Opening Retirement benefit asset / (liabilities) balance - control - nominal])",
                    "NameOfGroup": "Inputs.Opening balances",
                    "EquationToParse": "CHOOSE([Switch - Opening Retirement benefit asset / (liabilities) balance- control - nominal],[Company - Opening Retirement benefit asset / (liabilities) balance - control - nominal],[Ofwat - Opening Retirement benefit asset / (liabilities) balance - control - nominal],[Override - Opening Retirement benefit asset / (liabilities) balance - control - nominal])",
                    "MostRecentExpectedUnitErrors": null,
                    "Units": {
                      "$ref": "13"
                    },
                    "Name": "Active - Opening Retirement benefit asset / (liabilities) balance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tru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4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2044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ctive___Movement_in_Pensions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ctive___Movement_in_Pensions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ctive___Movement_in_Pensions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ctive___Movement_in_Pensions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ctive___Movement_in_Pensions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ctive___Movement_in_Pensions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{
                      "$type": "System.Collections.Generic.List`1[[ModelMaker.DimensionedArrayValues, ModelMaker]], mscorlib",
                      "$values": []
                    }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0d7ed448-1156-4136-8bbc-30748bd02284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Active - Pension deficit recovery  - real] * [CPI(H): Fin year average - inflate from base year 2022-23 average]",
                    "NameOfGroup": "Inputs",
                    "EquationToParse": "[Active - Pension deficit recovery  - real] * [CPI(H): Fin year average - inflate from base year 2022-23 average]",
                    "MostRecentExpectedUnitErrors": null,
                    "Units": {
                      "$ref": "13"
                    },
                    "Name": "Active - Movement in Pensions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5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Pensions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2045",
              "$type": "ModelMaker.GroupNode, ModelMaker",
              "TabOrHeaderColour": "220, 236, 245",
              "Comment": "",
              "NameOfGroup": "Active inputs",
              "YPosition": 8,
              "Folded": true,
              "Font": null,
              "Children": {
                "$type": "ModelMaker.GroupNodeChildCollection, ModelMaker",
                "$values": [
                  {
                    "$id": "2046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ctive___Total_direct_procurement_from_customers___infrastructure_cost_1___re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ctive___Total_direct_procurement_from_customers___infrastructure_cost_1___re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ctive___Total_direct_procurement_from_customers___infrastructure_cost_1___re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ctive___Total_direct_procurement_from_customers___infrastructure_cost_1___re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ctive___Total_direct_procurement_from_customers___infrastructure_cost_1___re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ctive___Total_direct_procurement_from_customers___infrastructure_cost_1___re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1bc1ce0f-9408-466f-8a2d-e2429ba88c98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CHOOSE([Switch - DPC and infrastructure costs], [Company - Total direct procurement from customers - infrastructure cost 1 - real], [Ofwat - Total direct procurement from customers - infrastructure cost 1 - real], [Override - Total direct procurement from customers - infrastructure cost 1 - real])",
                    "NameOfGroup": "Active inputs.Connection and infra charges",
                    "EquationToParse": "CHOOSE([Switch - DPC and infrastructure costs], [Company - Total direct procurement from customers - infrastructure cost 1 - real], [Ofwat - Total direct procurement from customers - infrastructure cost 1 - real], [Override - Total direct procurement from customers - infrastructure cost 1 - real])",
                    "MostRecentExpectedUnitErrors": null,
                    "Units": {
                      "$ref": "13"
                    },
                    "Name": "Active - Total direct procurement from customers - infrastructure cost 1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2047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ctive___Total_direct_procurement_from_customers___infrastructure_cost_2___re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ctive___Total_direct_procurement_from_customers___infrastructure_cost_2___re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ctive___Total_direct_procurement_from_customers___infrastructure_cost_2___re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ctive___Total_direct_procurement_from_customers___infrastructure_cost_2___re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ctive___Total_direct_procurement_from_customers___infrastructure_cost_2___re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ctive___Total_direct_procurement_from_customers___infrastructure_cost_2___re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3fe3f972-d6de-433b-9ddb-867a9bf502f7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CHOOSE([Switch - DPC and infrastructure costs], [Company - Total direct procurement from customers - infrastructure cost 2 - real], [Ofwat - Total direct procurement from customers - infrastructure cost 2 - real], [Override - Total direct procurement from customers - infrastructure cost 2 - real])",
                    "NameOfGroup": "Active inputs.Connection and infra charges",
                    "EquationToParse": "CHOOSE([Switch - DPC and infrastructure costs], [Company - Total direct procurement from customers - infrastructure cost 2 - real], [Ofwat - Total direct procurement from customers - infrastructure cost 2 - real], [Override - Total direct procurement from customers - infrastructure cost 2 - real])",
                    "MostRecentExpectedUnitErrors": null,
                    "Units": {
                      "$ref": "13"
                    },
                    "Name": "Active - Total direct procurement from customers - infrastructure cost 2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2048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ctive___Total_direct_procurement_from_customers___infrastructure_cost_3___re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ctive___Total_direct_procurement_from_customers___infrastructure_cost_3___re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ctive___Total_direct_procurement_from_customers___infrastructure_cost_3___re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ctive___Total_direct_procurement_from_customers___infrastructure_cost_3___re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ctive___Total_direct_procurement_from_customers___infrastructure_cost_3___re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ctive___Total_direct_procurement_from_customers___infrastructure_cost_3___re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faff5e2e-26e9-4a4f-b0af-e97292f9bb33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CHOOSE([Switch - DPC and infrastructure costs], [Company - Total direct procurement from customers - infrastructure cost 3 - real], [Ofwat - Total direct procurement from customers - infrastructure cost 3 - real], [Override - Total direct procurement from customers - infrastructure cost 3 - real])",
                    "NameOfGroup": "Active inputs.Connection and infra charges",
                    "EquationToParse": "CHOOSE([Switch - DPC and infrastructure costs], [Company - Total direct procurement from customers - infrastructure cost 3 - real], [Ofwat - Total direct procurement from customers - infrastructure cost 3 - real], [Override - Total direct procurement from customers - infrastructure cost 3 - real])",
                    "MostRecentExpectedUnitErrors": null,
                    "Units": {
                      "$ref": "13"
                    },
                    "Name": "Active - Total direct procurement from customers - infrastructure cost 3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204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ctive___Total_direct_procurement_from_customers___infrastructure_cost_4___re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ctive___Total_direct_procurement_from_customers___infrastructure_cost_4___re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ctive___Total_direct_procurement_from_customers___infrastructure_cost_4___re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ctive___Total_direct_procurement_from_customers___infrastructure_cost_4___re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ctive___Total_direct_procurement_from_customers___infrastructure_cost_4___re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ctive___Total_direct_procurement_from_customers___infrastructure_cost_4___re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74a32155-71aa-40d8-8f19-4eb9c23b2637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CHOOSE([Switch - DPC and infrastructure costs], [Company - Total direct procurement from customers - infrastructure cost 4 - real], [Ofwat - Total direct procurement from customers - infrastructure cost 4 - real], [Override - Total direct procurement from customers - infrastructure cost 4 - real])",
                    "NameOfGroup": "Active inputs.DPC",
                    "EquationToParse": "CHOOSE([Switch - DPC and infrastructure costs], [Company - Total direct procurement from customers - infrastructure cost 4 - real], [Ofwat - Total direct procurement from customers - infrastructure cost 4 - real], [Override - Total direct procurement from customers - infrastructure cost 4 - real])",
                    "MostRecentExpectedUnitErrors": null,
                    "Units": {
                      "$id": "2050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Active - Total direct procurement from customers - infrastructure cost 4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2051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ctive___Total_direct_procurement_from_customers___infrastructure_cost_5___re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ctive___Total_direct_procurement_from_customers___infrastructure_cost_5___re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ctive___Total_direct_procurement_from_customers___infrastructure_cost_5___re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ctive___Total_direct_procurement_from_customers___infrastructure_cost_5___re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ctive___Total_direct_procurement_from_customers___infrastructure_cost_5___re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ctive___Total_direct_procurement_from_customers___infrastructure_cost_5___re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0cc9b8a1-c984-450d-b330-0c03482357da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CHOOSE([Switch - DPC and infrastructure costs], [Company - Total direct procurement from customers - infrastructure cost 5 - real], [Ofwat - Total direct procurement from customers - infrastructure cost 5 - real], [Override - Total direct procurement from customers - infrastructure cost 5 - real])",
                    "NameOfGroup": "Active inputs.DPC",
                    "EquationToParse": "CHOOSE([Switch - DPC and infrastructure costs], [Company - Total direct procurement from customers - infrastructure cost 5 - real], [Ofwat - Total direct procurement from customers - infrastructure cost 5 - real], [Override - Total direct procurement from customers - infrastructure cost 5 - real])",
                    "MostRecentExpectedUnitErrors": null,
                    "Units": {
                      "$id": "2052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Active - Total direct procurement from customers - infrastructure cost 5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4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2053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ctive___Total_direct_procurement_from_customers___infrastructure_cost_6___re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ctive___Total_direct_procurement_from_customers___infrastructure_cost_6___re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ctive___Total_direct_procurement_from_customers___infrastructure_cost_6___re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ctive___Total_direct_procurement_from_customers___infrastructure_cost_6___re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ctive___Total_direct_procurement_from_customers___infrastructure_cost_6___re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ctive___Total_direct_procurement_from_customers___infrastructure_cost_6___re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eb5b296f-8f42-464c-b2e8-ee23adb72662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CHOOSE([Switch - DPC and infrastructure costs], [Company - Total direct procurement from customers - infrastructure cost 6 - real], [Ofwat - Total direct procurement from customers - infrastructure cost 6 - real], [Override - Total direct procurement from customers - infrastructure cost 6 - real])",
                    "NameOfGroup": "Active inputs.DPC",
                    "EquationToParse": "CHOOSE([Switch - DPC and infrastructure costs], [Company - Total direct procurement from customers - infrastructure cost 6 - real], [Ofwat - Total direct procurement from customers - infrastructure cost 6 - real], [Override - Total direct procurement from customers - infrastructure cost 6 - real])",
                    "MostRecentExpectedUnitErrors": null,
                    "Units": {
                      "$id": "2054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Active - Total direct procurement from customers - infrastructure cost 6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5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DPC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2055",
              "$type": "ModelMaker.GroupNode, ModelMaker",
              "TabOrHeaderColour": "220, 236, 245",
              "Comment": "",
              "NameOfGroup": "Active inputs",
              "YPosition": 9,
              "Folded": true,
              "Font": null,
              "Children": {
                "$type": "ModelMaker.GroupNodeChildCollection, ModelMaker",
                "$values": [
                  {
                    "$id": "2056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ctive___Post_financeability_adjustments_not_eligible_for_tax_uplift___re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ctive___Post_financeability_adjustments_not_eligible_for_tax_uplift___re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ctive___Post_financeability_adjustments_not_eligible_for_tax_uplift___re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ctive___Post_financeability_adjustments_not_eligible_for_tax_uplift___re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ctive___Post_financeability_adjustments_not_eligible_for_tax_uplift___re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ctive___Post_financeability_adjustments_not_eligible_for_tax_uplift___re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f8526f0e-28f5-4556-bc21-24f55030ebac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CHOOSE([Switch - Post financeability adjustments not eligible for tax uplift], [Company - Post financeability adjustments not eligible for tax uplift - real], [Ofwat - Post financeability adjustments not eligible for tax uplift - real], [Override - Post financeability adjustments not eligible for tax uplift - real])",
                    "NameOfGroup": "Active inputs.Totex",
                    "EquationToParse": "CHOOSE([Switch - Post financeability adjustments not eligible for tax uplift], [Company - Post financeability adjustments not eligible for tax uplift - real], [Ofwat - Post financeability adjustments not eligible for tax uplift - real], [Override - Post financeability adjustments not eligible for tax uplift - real])",
                    "MostRecentExpectedUnitErrors": null,
                    "Units": {
                      "$ref": "13"
                    },
                    "Name": "Active - Post financeability adjustments not eligible for tax uplift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2057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ctive___Post_financeability_adjustments_eligible_for_tax_uplift___re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ctive___Post_financeability_adjustments_eligible_for_tax_uplift___re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ctive___Post_financeability_adjustments_eligible_for_tax_uplift___re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ctive___Post_financeability_adjustments_eligible_for_tax_uplift___re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ctive___Post_financeability_adjustments_eligible_for_tax_uplift___re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ctive___Post_financeability_adjustments_eligible_for_tax_uplift___re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dc8b51df-fa7c-4a05-96bb-1270d378d866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CHOOSE([Switch - Post financeability adjustments eligible for tax uplift], [Company - Post financeability adjustments eligible for tax uplift - real], [Ofwat - Post financeability adjustments eligible for tax uplift - real], [Override - Post financeability adjustments eligible for tax uplift - real])",
                    "NameOfGroup": "Active inputs.Unknown",
                    "EquationToParse": "CHOOSE([Switch - Post financeability adjustments eligible for tax uplift], [Company - Post financeability adjustments eligible for tax uplift - real], [Ofwat - Post financeability adjustments eligible for tax uplift - real], [Override - Post financeability adjustments eligible for tax uplift - real])",
                    "MostRecentExpectedUnitErrors": null,
                    "Units": {
                      "$ref": "13"
                    },
                    "Name": "Active - Post financeability adjustments eligible for tax uplift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2058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ctive___Innovation_funding___re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ctive___Innovation_funding___re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ctive___Innovation_funding___re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ctive___Innovation_funding___re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ctive___Innovation_funding___re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ctive___Innovation_funding___re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c323a33d-394a-4ea2-a162-9680605def09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CHOOSE([Switch - Innovation funding], [Company - Innovation funding - real], [Ofwat - Innovation funding - real], [Override - Innovation funding - real])",
                    "NameOfGroup": "Active inputs.Post financeability",
                    "EquationToParse": "CHOOSE([Switch - Innovation funding], [Company - Innovation funding - real], [Ofwat - Innovation funding - real], [Override - Innovation funding - real])",
                    "MostRecentExpectedUnitErrors": null,
                    "Units": {
                      "$ref": "13"
                    },
                    "Name": "Active - Innovation funding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205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ctive___Water_efficiency_funding___re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ctive___Water_efficiency_funding___re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ctive___Water_efficiency_funding___re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ctive___Water_efficiency_funding___re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ctive___Water_efficiency_funding___re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ctive___Water_efficiency_funding___re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db8d3cca-a8ef-4e3f-9339-f80c002b788a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CHOOSE([Switch - Water efficiency funding], [Company - Water efficiency funding - real], [Ofwat - Water efficiency funding - real], [Override - Water efficiency funding - real])",
                    "NameOfGroup": "Active inputs.Post financeability",
                    "EquationToParse": "CHOOSE([Switch - Water efficiency funding], [Company - Water efficiency funding - real], [Ofwat - Water efficiency funding - real], [Override - Water efficiency funding - real])",
                    "MostRecentExpectedUnitErrors": null,
                    "Units": {
                      "$ref": "13"
                    },
                    "Name": "Active - Water efficiency funding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2060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ctive___Innovation_funding___re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ctive___Innovation_funding___re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ctive___Innovation_funding___re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ctive___Innovation_funding___re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ctive___Innovation_funding___re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ctive___Innovation_funding___re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3465a2ff-9a56-4539-9d46-fc40ca53ed78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Active - Innovation funding - real] + [Active - Water efficiency funding - real]",
                    "NameOfGroup": "Active inputs.Unknown",
                    "EquationToParse": "[Active - Innovation funding - real] + [Active - Water efficiency funding - real]",
                    "MostRecentExpectedUnitErrors": null,
                    "Units": {
                      "$ref": "13"
                    },
                    "Name": "Active - Innovation & Water efficiency funding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4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2061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ctive___QAA_reward__penalty____re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ctive___QAA_reward__penalty____re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ctive___QAA_reward__penalty____re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ctive___QAA_reward__penalty____re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ctive___QAA_reward__penalty____re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ctive___QAA_reward__penalty____re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5510b9f4-9a28-4158-8b2e-68090aa621a3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CHOOSE([Switch - QAA reward/(penalty)], [Company - QAA reward/(penalty) - real], [Ofwat - QAA reward/(penalty) - real], [Override - QAA reward/(penalty) - real])",
                    "NameOfGroup": "Active inputs.Post financeability",
                    "EquationToParse": "CHOOSE([Switch - QAA reward/(penalty)], [Company - QAA reward/(penalty) - real], [Ofwat - QAA reward/(penalty) - real], [Override - QAA reward/(penalty) - real])",
                    "MostRecentExpectedUnitErrors": null,
                    "Units": {
                      "$ref": "13"
                    },
                    "Name": "Active - QAA reward/(penalty)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5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2062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Active___Residential_retail_revenue_adjustment___re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709c4c84-f5f2-4223-bca5-1a7321ab75f1",
                    "Dimensions": {
                      "$type": "ModelMakerEngine.MMDimensions, ModelMakerEngine",
                      "$values": []
                    },
                    "EquationOBXInternal": "CHOOSE([Switch - Residential retail revenue adjustment], [Company - Residential retail revenue adjustment active - real], [Ofwat - Residential retail revenue adjustment active - real], [Override - Residential retail revenue adjustment active - real])",
                    "NameOfGroup": "Active inputs.Unknown",
                    "EquationToParse": "CHOOSE([Switch - Residential retail revenue adjustment], [Company - Residential retail revenue adjustment active - real], [Ofwat - Residential retail revenue adjustment active - real], [Override - Residential retail revenue adjustment active - real])",
                    "MostRecentExpectedUnitErrors": null,
                    "Units": {
                      "$ref": "13"
                    },
                    "Name": "Active - Residential retail revenue adjustment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6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2063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Active___Business_retail_revenue_adjustment___re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{
                      "$type": "System.Collections.Generic.List`1[[ModelMaker.DimensionedArrayValues, ModelMaker]], mscorlib",
                      "$values": []
                    }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711914b6-e94a-43e9-81a6-57cc84d776a3",
                    "Dimensions": {
                      "$type": "ModelMakerEngine.MMDimensions, ModelMakerEngine",
                      "$values": []
                    },
                    "EquationOBXInternal": "CHOOSE([Switch - Business retail revenue adjustment - real],[Company - Business retail revenue adjustment - real],[Ofwat - Business retail revenue adjustment - real],[Override - Business retail revenue adjustment - real])",
                    "NameOfGroup": "Inputs",
                    "EquationToParse": "CHOOSE([Switch - Business retail revenue adjustment - real],[Company - Business retail revenue adjustment - real],[Ofwat - Business retail revenue adjustment - real],[Override - Business retail revenue adjustment - real])",
                    "MostRecentExpectedUnitErrors": null,
                    "Units": {
                      "$id": "2064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Active - Business retail revenue adjustment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7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Post financeability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2065",
              "$type": "ModelMaker.GroupNode, ModelMaker",
              "TabOrHeaderColour": "220, 236, 245",
              "Comment": "",
              "NameOfGroup": "Active inputs",
              "YPosition": 10,
              "Folded": true,
              "Font": null,
              "Children": {
                "$type": "ModelMaker.GroupNodeChildCollection, ModelMaker",
                "$values": [
                  {
                    "$id": "2066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ctive___Reprofiling_revenue___re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ctive___Reprofiling_revenue___re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ctive___Reprofiling_revenue___re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ctive___Reprofiling_revenue___re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ctive___Reprofiling_revenue___re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ctive___Reprofiling_revenue___re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25d0b677-a439-4542-a208-67c5f713c7ad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CHOOSE([Switch - Reprofiling], [Company - Reprofiling revenue - real], [Ofwat - Reprofiling revenue - real], [Override - Reprofiling revenue - real])",
                    "NameOfGroup": "Active inputs.Unknown",
                    "EquationToParse": "CHOOSE([Switch - Reprofiling], [Company - Reprofiling revenue - real], [Ofwat - Reprofiling revenue - real], [Override - Reprofiling revenue - real])",
                    "MostRecentExpectedUnitErrors": null,
                    "Units": {
                      "$ref": "13"
                    },
                    "Name": "Active - Reprofiling revenue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2067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ctive___Discount_rate_for_reprofiling_allowed_revenue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ctive___Discount_rate_for_reprofiling_allowed_revenue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ctive___Discount_rate_for_reprofiling_allowed_revenue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ctive___Discount_rate_for_reprofiling_allowed_revenue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ctive___Discount_rate_for_reprofiling_allowed_revenue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ctive___Discount_rate_for_reprofiling_allowed_revenue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f609c773-ed6d-4ba6-8457-fc25e381a811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CHOOSE([Switch - Reprofiling], [Company - Discount rate for reprofiling allowed revenue], [Ofwat - Discount rate for reprofiling allowed revenue], [Override - Discount rate for reprofiling allowed revenue])",
                    "NameOfGroup": "Active inputs.Unknown",
                    "EquationToParse": "CHOOSE([Switch - Reprofiling], [Company - Discount rate for reprofiling allowed revenue], [Ofwat - Discount rate for reprofiling allowed revenue], [Override - Discount rate for reprofiling allowed revenue])",
                    "MostRecentExpectedUnitErrors": null,
                    "Units": {
                      "$id": "2068",
                      "$type": "ModelMaker.Unit, ModelMaker",
                      "NumberFormatOverride": null,
                      "MatchAnything": false,
                      "ExternalRepresentation": "%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true,
                      "InsertRowTotal": true,
                      "IgnoreWhenDeterminingExpectedUnits": false
                    },
                    "Name": "Active - Discount rate for reprofiling allowed revenue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Reprofiling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2069",
              "$type": "ModelMaker.GroupNode, ModelMaker",
              "TabOrHeaderColour": "220, 236, 245",
              "Comment": "",
              "NameOfGroup": "Active inputs",
              "YPosition": 11,
              "Folded": true,
              "Font": null,
              "Children": {
                "$type": "ModelMaker.GroupNodeChildCollection, ModelMaker",
                "$values": [
                  {
                    "$id": "2070",
                    "$type": "ModelMaker.GroupNode, ModelMaker",
                    "TabOrHeaderColour": "216, 216, 216",
                    "Comment": "",
                    "NameOfGroup": "Active inputs",
                    "YPosition": 0,
                    "Folded": false,
                    "Font": null,
                    "Children": {
                      "$type": "ModelMaker.GroupNodeChildCollection, ModelMaker",
                      "$values": [
                        {
                          "$id": "207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Non_price_control_income___third_party_services___Bulk_supplies___General___re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Non_price_control_income___third_party_services___Bulk_supplies___General___re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Non_price_control_income___third_party_services___Bulk_supplies___General___re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Non_price_control_income___third_party_services___Bulk_supplies___General___re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Non_price_control_income___third_party_services___Bulk_supplies___General___re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Non_price_control_income___third_party_services___Bulk_supplies___General___re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c5558971-187e-4db2-a258-0491323998c7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CHOOSE([Switch - Other non price control income],[Company - Non-price control income - third party services - Bulk supplies - General - real], [Ofwat - Non-price control income - third party services - Bulk supplies - General - real], [Override - Non-price control income - third party services - Bulk supplies - General - real])",
                          "NameOfGroup": "Active inputs.Unknown",
                          "EquationToParse": "CHOOSE([Switch - Other non price control income],[Company - Non-price control income - third party services - Bulk supplies - General - real], [Ofwat - Non-price control income - third party services - Bulk supplies - General - real], [Override - Non-price control income - third party services - Bulk supplies - General - real])",
                          "MostRecentExpectedUnitErrors": null,
                          "Units": {
                            "$ref": "13"
                          },
                          "Name": "Active - Non-price control income - third party services - Bulk supplies - General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072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Non_price_control_income___third_party_services___other___re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Non_price_control_income___third_party_services___other___re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Non_price_control_income___third_party_services___other___re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Non_price_control_income___third_party_services___other___re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Non_price_control_income___third_party_services___other___re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Non_price_control_income___third_party_services___other___re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a7c74827-50b5-446d-9d06-0d3e714d9903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CHOOSE([Switch - Other non price control income], [Company - Non-price control income - third party services - other - real], [Ofwat - Non-price control income - third party services - other - real], [Override - Non-price control income - third party services - other - real])",
                          "NameOfGroup": "Active inputs.Unknown",
                          "EquationToParse": "CHOOSE([Switch - Other non price control income], [Company - Non-price control income - third party services - other - real], [Ofwat - Non-price control income - third party services - other - real], [Override - Non-price control income - third party services - other - real])",
                          "MostRecentExpectedUnitErrors": null,
                          "Units": {
                            "$ref": "13"
                          },
                          "Name": "Active - Non-price control income - third party services - other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073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Non_price_control_income___third_party_services___Bulk_supplies___contract_not_qualifying_for_water_trading_incentives___signed_before_1_April_2020___re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Non_price_control_income___third_party_services___Bulk_supplies___contract_not_qualifying_for_water_trading_incentives___signed_before_1_April_2020___re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Non_price_control_income___third_party_services___Bulk_supplies___contract_not_qualifying_for_water_trading_incentives___signed_before_1_April_2020___re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Non_price_control_income___third_party_services___Bulk_supplies___contract_not_qualifying_for_water_trading_incentives___signed_before_1_April_2020___re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Non_price_control_income___third_party_services___Bulk_supplies___contract_not_qualifying_for_water_trading_incentives___signed_before_1_April_2020___re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Non_price_control_income___third_party_services___Bulk_supplies___contract_not_qualifying_for_water_trading_incentives___signed_before_1_April_2020___re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5fdf1138-7817-46b8-8f9f-336aaab88088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CHOOSE([Switch - Other non price control income], [Company - Non-price control income - third party services - Bulk supplies - contract not qualifying for water trading incentives - signed before 1 April 2020 - real], [Ofwat - Non-price control income - third party services - Bulk supplies - contract not qualifying for water trading incentives - signed before 1 April 2020 - real], [Override - Non-price control income - third party services - Bulk supplies - contract not qualifying for water trading incentives - signed before 1 April 2020 - real])",
                          "NameOfGroup": "Active inputs.Unknown",
                          "EquationToParse": "CHOOSE([Switch - Other non price control income], [Company - Non-price control income - third party services - Bulk supplies - contract not qualifying for water trading incentives - signed before 1 April 2020 - real], [Ofwat - Non-price control income - third party services - Bulk supplies - contract not qualifying for water trading incentives - signed before 1 April 2020 - real], [Override - Non-price control income - third party services - Bulk supplies - contract not qualifying for water trading incentives - signed before 1 April 2020 - real])",
                          "MostRecentExpectedUnitErrors": null,
                          "Units": {
                            "$ref": "13"
                          },
                          "Name": "Active - Non-price control income - third party services - Bulk supplies - contract not qualifying for water trading incentives - signed before 1 April 2020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074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Non_price_control_income___third_party_services___Bulk_supplies___contract_qualifying_for_water_trading_incentives___on_or_after_1_April_2020___re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Non_price_control_income___third_party_services___Bulk_supplies___contract_qualifying_for_water_trading_incentives___on_or_after_1_April_2020___re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Non_price_control_income___third_party_services___Bulk_supplies___contract_qualifying_for_water_trading_incentives___on_or_after_1_April_2020___re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Non_price_control_income___third_party_services___Bulk_supplies___contract_qualifying_for_water_trading_incentives___on_or_after_1_April_2020___re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Non_price_control_income___third_party_services___Bulk_supplies___contract_qualifying_for_water_trading_incentives___on_or_after_1_April_2020___re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Non_price_control_income___third_party_services___Bulk_supplies___contract_qualifying_for_water_trading_incentives___on_or_after_1_April_2020___re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0b7f59e9-163c-4d0e-9674-768e788302b3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CHOOSE([Switch - Other non price control income], [Company - Non-price control income - third party services - Bulk supplies - contract qualifying for water trading incentives - on or after 1 April 2020 - real], [Ofwat - Non-price control income - third party services - Bulk supplies - contract qualifying for water trading incentives - on or after 1 April 2020 - real], [Override - Non-price control income - third party services - Bulk supplies - contract qualifying for water trading incentives - on or after 1 April 2020 - real])",
                          "NameOfGroup": "Active inputs.Unknown",
                          "EquationToParse": "CHOOSE([Switch - Other non price control income], [Company - Non-price control income - third party services - Bulk supplies - contract qualifying for water trading incentives - on or after 1 April 2020 - real], [Ofwat - Non-price control income - third party services - Bulk supplies - contract qualifying for water trading incentives - on or after 1 April 2020 - real], [Override - Non-price control income - third party services - Bulk supplies - contract qualifying for water trading incentives - on or after 1 April 2020 - real])",
                          "MostRecentExpectedUnitErrors": null,
                          "Units": {
                            "$ref": "13"
                          },
                          "Name": "Active - Non-price control income - third party services - Bulk supplies - contract qualifying for water trading incentives - on or after 1 April 2020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075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Non_price_control_income___principal_services___re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Non_price_control_income___principal_services___re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Non_price_control_income___principal_services___re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Non_price_control_income___principal_services___re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Non_price_control_income___principal_services___re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Non_price_control_income___principal_services___re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3fe676ad-e518-45ed-b68a-97915e1c53cd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CHOOSE([Switch - Other non price control income], [Company - Non-price control income - principal services - real], [Ofwat - Non-price control income - principal services - real], [Override - Non-price control income - principal services - real])",
                          "NameOfGroup": "Active inputs.Unknown",
                          "EquationToParse": "CHOOSE([Switch - Other non price control income], [Company - Non-price control income - principal services - real], [Ofwat - Non-price control income - principal services - real], [Override - Non-price control income - principal services - real])",
                          "MostRecentExpectedUnitErrors": null,
                          "Units": {
                            "$ref": "13"
                          },
                          "Name": "Active - Non-price control income - principal services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Non price control income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2076",
                    "$type": "ModelMaker.GroupNode, ModelMaker",
                    "TabOrHeaderColour": "",
                    "Comment": "",
                    "NameOfGroup": "Active inputs.Other revenue adjustments",
                    "YPosition": 1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2077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Price_control_income___third_party_services___Rechargeable_works___re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Price_control_income___third_party_services___Rechargeable_works___re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Price_control_income___third_party_services___Rechargeable_works___re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Price_control_income___third_party_services___Rechargeable_works___re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Price_control_income___third_party_services___Rechargeable_works___re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Price_control_income___third_party_services___Rechargeable_works___re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8cd1238d-ea5b-4828-b5ec-da614e8595f2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CHOOSE([Switch - Other price control income], [Company - Price control income - third party services - Rechargeable works - real], [Ofwat - Price control income - third party services - Rechargeable works - real], [Override - Price control income - third party services - Rechargeable works - real])",
                          "NameOfGroup": "Active inputs.Unknown",
                          "EquationToParse": "CHOOSE([Switch - Other price control income], [Company - Price control income - third party services - Rechargeable works - real], [Ofwat - Price control income - third party services - Rechargeable works - real], [Override - Price control income - third party services - Rechargeable works - real])",
                          "MostRecentExpectedUnitErrors": null,
                          "Units": {
                            "$ref": "13"
                          },
                          "Name": "Active - Price control income - third party services - Rechargeable works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07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Other_price_control_income___Third_party_revenue___re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Other_price_control_income___Third_party_revenue___re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Other_price_control_income___Third_party_revenue___re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Other_price_control_income___Third_party_revenue___re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Other_price_control_income___Third_party_revenue___re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Other_price_control_income___Third_party_revenue___re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6e9e68e4-a476-40af-ace7-aaf9715018fb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CHOOSE([Switch - Other price control income], [Company - Other price control income - Third party revenue - real], [Ofwat - Other price control income - Third party revenue - real], [Override - Other price control income - Third party revenue - real])",
                          "NameOfGroup": "Active inputs.Unknown",
                          "EquationToParse": "CHOOSE([Switch - Other price control income], [Company - Other price control income - Third party revenue - real], [Ofwat - Other price control income - Third party revenue - real], [Override - Other price control income - Third party revenue - real])",
                          "MostRecentExpectedUnitErrors": null,
                          "Units": {
                            "$ref": "13"
                          },
                          "Name": "Active - Other price control income - Third party revenue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079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Total_other_price_control_income___re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Total_other_price_control_income___re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Total_other_price_control_income___re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Total_other_price_control_income___re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Total_other_price_control_income___re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Total_other_price_control_income___re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064e600f-4c66-4300-a4ee-eb3ab23126d4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[Active - Other price control income - Third party revenue - real] + [Active - Price control income - third party services - Rechargeable works - real]",
                          "NameOfGroup": "Active inputs.Other revenue adjustments.Other revenue",
                          "EquationToParse": "[Active - Other price control income - Third party revenue - real] + [Active - Price control income - third party services - Rechargeable works - real]",
                          "MostRecentExpectedUnitErrors": null,
                          "Units": {
                            "$ref": "13"
                          },
                          "Name": "Active - Total other price control income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080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Other_operating_income___re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Other_operating_income___re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Other_operating_income___re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Other_operating_income___re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Other_operating_income___re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Other_operating_income___re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413c65c1-c692-43dd-a84f-f59fc6df50b8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CHOOSE([Switch - Other operating income], [Company - Other operating income - real], [Ofwat - Other operating income - real], [Override - Other operating income - real])",
                          "NameOfGroup": "Active inputs.Unknown",
                          "EquationToParse": "CHOOSE([Switch - Other operating income], [Company - Other operating income - real], [Ofwat - Other operating income - real], [Override - Other operating income - real])",
                          "MostRecentExpectedUnitErrors": null,
                          "Units": {
                            "$ref": "13"
                          },
                          "Name": "Active - Other operating income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Other revenue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2081",
                    "$type": "ModelMaker.GroupNode, ModelMaker",
                    "TabOrHeaderColour": "216, 216, 216",
                    "Comment": "",
                    "NameOfGroup": "Active inputs.Other revenue adjustments",
                    "YPosition": 2,
                    "Folded": false,
                    "Font": null,
                    "Children": {
                      "$type": "ModelMaker.GroupNodeChildCollection, ModelMaker",
                      "$values": [
                        {
                          "$id": "2082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Adjustment_to_Wholesale_revenue_requirement___re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Adjustment_to_Wholesale_revenue_requirement___re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Adjustment_to_Wholesale_revenue_requirement___re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Adjustment_to_Wholesale_revenue_requirement___re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Adjustment_to_Wholesale_revenue_requirement___re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Adjustment_to_Wholesale_revenue_requirement___re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44679802-8c7d-419e-b983-f570a725e119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CHOOSE([Switch - Adjustment to Wholesale revenue requirement - real],[Company - Adjustment to Wholesale revenue requirement - real],[Ofwat - Adjustment to Wholesale revenue requirement - real],[Override - Adjustment to Wholesale revenue requirement - real])",
                          "NameOfGroup": "Wholesale revenue buildup.Wholesale allowed revenue calc",
                          "EquationToParse": "CHOOSE([Switch - Adjustment to Wholesale revenue requirement - real],[Company - Adjustment to Wholesale revenue requirement - real],[Ofwat - Adjustment to Wholesale revenue requirement - real],[Override - Adjustment to Wholesale revenue requirement - real])",
                          "MostRecentExpectedUnitErrors": null,
                          "Units": {
                            "$ref": "13"
                          },
                          "Name": "Active - Adjustment to Wholesale revenue requirement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083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Alternative_revenue_value___re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Alternative_revenue_value___re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Alternative_revenue_value___re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Alternative_revenue_value___re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Alternative_revenue_value___re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Alternative_revenue_value___re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08337c48-8b1e-40b4-a92f-51ea470d1f65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CHOOSE([Switch - Alternative revenue value - real],[Company - Alternative revenue value - real],[Ofwat - Alternative revenue value - real],[Override - Alternative revenue value - real])",
                          "NameOfGroup": "PRE wholesale revenues",
                          "EquationToParse": "CHOOSE([Switch - Alternative revenue value - real],[Company - Alternative revenue value - real],[Ofwat - Alternative revenue value - real],[Override - Alternative revenue value - real])",
                          "MostRecentExpectedUnitErrors": null,
                          "Units": {
                            "$ref": "13"
                          },
                          "Name": "Active - Alternative revenue value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Other adjustments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Other revenue adjustments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2084",
              "$type": "ModelMaker.GroupNode, ModelMaker",
              "TabOrHeaderColour": "220, 236, 245",
              "Comment": "",
              "NameOfGroup": "Active inputs",
              "YPosition": 12,
              "Folded": true,
              "Font": null,
              "Children": {
                "$type": "ModelMaker.GroupNodeChildCollection, ModelMaker",
                "$values": [
                  {
                    "$id": "2085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ctive___Base_revenue_for_2024_25___re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ctive___Base_revenue_for_2024_25___re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ctive___Base_revenue_for_2024_25___re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ctive___Base_revenue_for_2024_25___re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ctive___Base_revenue_for_2024_25___re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ctive___Base_revenue_for_2024_25___re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fc7a28e1-eee8-4cc5-a389-df1fa78d3eb4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CHOOSE([Switch - Base revenue for 2024-25],[Company - Base revenue for 2024-25 - real],[Ofwat - Base revenue for 2024-25 - real],[Override - Base revenue for 2024-25 - real])",
                    "NameOfGroup": "Active inputs.Opening balances",
                    "EquationToParse": "CHOOSE([Switch - Base revenue for 2024-25],[Company - Base revenue for 2024-25 - real],[Ofwat - Base revenue for 2024-25 - real],[Override - Base revenue for 2024-25 - real])",
                    "MostRecentExpectedUnitErrors": null,
                    "Units": {
                      "$ref": "13"
                    },
                    "Name": "Active - Base revenue for 2024-25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2086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ctive___opening_Intangible_asset_and_investments_balance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ctive___opening_Intangible_asset_and_investments_balance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ctive___opening_Intangible_asset_and_investments_balance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ctive___opening_Intangible_asset_and_investments_balance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ctive___opening_Intangible_asset_and_investments_balance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ctive___opening_Intangible_asset_and_investments_balance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50e82c2f-1127-4a7c-83e1-fbf31c5c134a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CHOOSE([Switch - Opening Intangible asset and investments balance - control - nominal], [Company - opening intangible asset and investments balance - control - nominal], [Ofwat - Opening Intangible asset and investments balance - control - nominal], [Override - opening intangible asset and investments balance - control - nominal])",
                    "NameOfGroup": "Wholesale other.Balance sheet",
                    "EquationToParse": "CHOOSE([Switch - Opening Intangible asset and investments balance - control - nominal], [Company - opening intangible asset and investments balance - control - nominal], [Ofwat - Opening Intangible asset and investments balance - control - nominal], [Override - opening intangible asset and investments balance - control - nominal])",
                    "MostRecentExpectedUnitErrors": null,
                    "Units": {
                      "$ref": "13"
                    },
                    "Name": "Active - opening Intangible asset and investments balance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tru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2087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ctive___Opening_Provisions_balance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ctive___Opening_Provisions_balance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ctive___Opening_Provisions_balance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ctive___Opening_Provisions_balance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ctive___Opening_Provisions_balance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ctive___Opening_Provisions_balance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{
                      "$type": "System.Collections.Generic.List`1[[ModelMaker.DimensionedArrayValues, ModelMaker]], mscorlib",
                      "$values": []
                    }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bab55a24-9e90-4252-bea2-20d036d7fb34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CHOOSE([Switch - Opening Provisions balance- control],[Company - Opening Provisions balance - control - nominal],[Ofwat - Opening Provisions balance - control - nominal],[Override - Opening Provisions balance - control - nominal])",
                    "NameOfGroup": "Inputs.Opening balances",
                    "EquationToParse": "CHOOSE([Switch - Opening Provisions balance- control],[Company - Opening Provisions balance - control - nominal],[Ofwat - Opening Provisions balance - control - nominal],[Override - Opening Provisions balance - control - nominal])",
                    "MostRecentExpectedUnitErrors": null,
                    "Units": {
                      "$ref": "13"
                    },
                    "Name": "Active - Opening Provisions balance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tru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2088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ctive___Opening_Other_liabilities_balance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ctive___Opening_Other_liabilities_balance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ctive___Opening_Other_liabilities_balance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ctive___Opening_Other_liabilities_balance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ctive___Opening_Other_liabilities_balance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ctive___Opening_Other_liabilities_balance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{
                      "$type": "System.Collections.Generic.List`1[[ModelMaker.DimensionedArrayValues, ModelMaker]], mscorlib",
                      "$values": []
                    }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8154c87f-8de5-4cac-91df-b92156bf604e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CHOOSE([Switch - Opening Other liabilities balance- control],[Company - Opening Other liabilities balance - control - nominal],[Ofwat - Opening Other liabilities balance - control - nominal],[Override - Opening Other liabilities balance - control - nominal])",
                    "NameOfGroup": "Inputs.Opening balances",
                    "EquationToParse": "CHOOSE([Switch - Opening Other liabilities balance- control],[Company - Opening Other liabilities balance - control - nominal],[Ofwat - Opening Other liabilities balance - control - nominal],[Override - Opening Other liabilities balance - control - nominal])",
                    "MostRecentExpectedUnitErrors": null,
                    "Units": {
                      "$ref": "13"
                    },
                    "Name": "Active - Opening Other liabilities balance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tru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208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ctive___Opening_Non_distributable_reserves_balance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ctive___Opening_Non_distributable_reserves_balance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ctive___Opening_Non_distributable_reserves_balance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ctive___Opening_Non_distributable_reserves_balance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ctive___Opening_Non_distributable_reserves_balance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ctive___Opening_Non_distributable_reserves_balance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{
                      "$type": "System.Collections.Generic.List`1[[ModelMaker.DimensionedArrayValues, ModelMaker]], mscorlib",
                      "$values": []
                    }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d9474b02-f759-4a35-804f-28fa065678d5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CHOOSE([Switch - Opening Non-distributable reserves balance- control],[Company - Opening Non-distributable reserves balance - control - nominal],[Ofwat - Opening Non-distributable reserves balance - control - nominal],[Override - Opening Non-distributable reserves balance - control - nominal])",
                    "NameOfGroup": "Inputs.Opening balances",
                    "EquationToParse": "CHOOSE([Switch - Opening Non-distributable reserves balance- control],[Company - Opening Non-distributable reserves balance - control - nominal],[Ofwat - Opening Non-distributable reserves balance - control - nominal],[Override - Opening Non-distributable reserves balance - control - nominal])",
                    "MostRecentExpectedUnitErrors": null,
                    "Units": {
                      "$ref": "13"
                    },
                    "Name": "Active - Opening Non-distributable reserves balance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tru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4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2090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ctive___opening_retained_earnings_balance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ctive___opening_retained_earnings_balance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ctive___opening_retained_earnings_balance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ctive___opening_retained_earnings_balance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ctive___opening_retained_earnings_balance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ctive___opening_retained_earnings_balance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91d5fb94-bc1d-44ad-ba6d-779a0321db08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CHOOSE([Switch - Opening retained earnings balance - control], [Company - opening retained earnings balance - control - nominal], [Ofwat - opening retained earnings balance - control - nominal], [Override - opening retained earnings balance - control - nominal] )",
                    "NameOfGroup": "Wholesale other.Balance sheet",
                    "EquationToParse": "CHOOSE([Switch - Opening retained earnings balance - control], [Company - opening retained earnings balance - control - nominal], [Ofwat - opening retained earnings balance - control - nominal], [Override - opening retained earnings balance - control - nominal] )",
                    "MostRecentExpectedUnitErrors": null,
                    "Units": {
                      "$ref": "13"
                    },
                    "Name": "Active - opening retained earnings balance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5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Opening balances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2091",
              "$type": "ModelMaker.GroupNode, ModelMaker",
              "TabOrHeaderColour": "220, 236, 245",
              "Comment": "",
              "NameOfGroup": "Active inputs",
              "YPosition": 13,
              "Folded": true,
              "Font": null,
              "Children": {
                "$type": "ModelMaker.GroupNodeChildCollection, ModelMaker",
                "$values": [
                  {
                    "$id": "2092",
                    "$type": "ModelMaker.GroupNode, ModelMaker",
                    "TabOrHeaderColour": "",
                    "Comment": "",
                    "NameOfGroup": "Active inputs.Indexation",
                    "YPosition": 0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2093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Year_on_year___change___CPI_H___Financial_year_average_indices_year_on_year__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72d39571-ae83-4c87-b0ee-a309657e4d3d",
                          "Dimensions": {
                            "$type": "ModelMakerEngine.MMDimensions, ModelMakerEngine",
                            "$values": []
                          },
                          "EquationOBXInternal": "CHOOSE([Switch - Inflation], [Company - Year on year % change - CPI(H): Financial year average indices year on year %], [Ofwat - Year on year % change - CPI(H): Financial year average indices year on year %], [Override - Year on year % change - CPI(H): Financial year average indices year on year %])",
                          "NameOfGroup": "Active inputs.Inflation",
                          "EquationToParse": "CHOOSE([Switch - Inflation], [Company - Year on year % change - CPI(H): Financial year average indices year on year %], [Ofwat - Year on year % change - CPI(H): Financial year average indices year on year %], [Override - Year on year % change - CPI(H): Financial year average indices year on year %])",
                          "MostRecentExpectedUnitErrors": null,
                          "Units": {
                            "$id": "2094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Active - Year on year % change - CPI(H): Financial year average indices year on year %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095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Consumer_price_index__including_housing_costs____Consumer_Price_Index__with_housing__for_November___Constant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dc97982f-a3e4-4e2e-995d-84a622880349",
                          "Dimensions": {
                            "$type": "ModelMakerEngine.MMDimensions, ModelMakerEngine",
                            "$values": []
                          },
                          "EquationOBXInternal": "CHOOSE([Switch - Inflation], [Company - Consumer price index (including housing costs) - Consumer Price Index (with housing) for November - Constant], [Ofwat - Consumer price index (including housing costs) - Consumer Price Index (with housing) for November - Constant], [Override - Consumer price index (including housing costs) - Consumer Price Index (with housing) for November - Constant])",
                          "NameOfGroup": "Active inputs.Inflation",
                          "EquationToParse": "CHOOSE([Switch - Inflation], [Company - Consumer price index (including housing costs) - Consumer Price Index (with housing) for November - Constant], [Ofwat - Consumer price index (including housing costs) - Consumer Price Index (with housing) for November - Constant], [Override - Consumer price index (including housing costs) - Consumer Price Index (with housing) for November - Constant])",
                          "MostRecentExpectedUnitErrors": null,
                          "Units": {
                            "$id": "2096",
                            "$type": "ModelMaker.Unit, ModelMaker",
                            "NumberFormatOverride": null,
                            "MatchAnything": false,
                            "ExternalRepresentation": "index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ctive - Consumer price index (including housing costs) - Consumer Price Index (with housing) for November - Constant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097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Long_term_CPI_H__assumed_percentage_increase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2623088d-dc45-414d-9300-7a1d260026b9",
                          "Dimensions": {
                            "$type": "ModelMakerEngine.MMDimensions, ModelMakerEngine",
                            "$values": []
                          },
                          "EquationOBXInternal": "CHOOSE([Switch - Inflation], [Company - Long term CPI(H) assumed percentage increase], [Ofwat - Long term CPI(H) assumed percentage increase], [Override - Long term CPI(H) assumed percentage increase])",
                          "NameOfGroup": "Active inputs.Inflation",
                          "EquationToParse": "CHOOSE([Switch - Inflation], [Company - Long term CPI(H) assumed percentage increase], [Ofwat - Long term CPI(H) assumed percentage increase], [Override - Long term CPI(H) assumed percentage increase])",
                          "MostRecentExpectedUnitErrors": null,
                          "Units": {
                            "$id": "2098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Active - Long term CPI(H) assumed percentage increase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099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Consumer_price_index__including_housing_costs____Consumer_Price_Index__with_housing__for_Apri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a9fd22c9-b5ad-4ee5-b115-31b196ee60a0",
                          "Dimensions": {
                            "$type": "ModelMakerEngine.MMDimensions, ModelMakerEngine",
                            "$values": []
                          },
                          "EquationOBXInternal": "CHOOSE([Switch - Inflation], [Company - Consumer price index (including housing costs) - Consumer Price Index (with housing) for April], [Ofwat - Consumer price index (including housing costs) - Consumer Price Index (with housing) for April], [Override - Consumer price index (including housing costs) - Consumer Price Index (with housing) for April])",
                          "NameOfGroup": "Active inputs.Inflation",
                          "EquationToParse": "CHOOSE([Switch - Inflation], [Company - Consumer price index (including housing costs) - Consumer Price Index (with housing) for April], [Ofwat - Consumer price index (including housing costs) - Consumer Price Index (with housing) for April], [Override - Consumer price index (including housing costs) - Consumer Price Index (with housing) for April])",
                          "MostRecentExpectedUnitErrors": null,
                          "Units": {
                            "$id": "2100",
                            "$type": "ModelMaker.Unit, ModelMaker",
                            "NumberFormatOverride": null,
                            "MatchAnything": false,
                            "ExternalRepresentation": "index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ctive - Consumer price index (including housing costs) - Consumer Price Index (with housing) for Apri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10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Consumer_price_index__including_housing_costs____Consumer_Price_Index__with_housing__for_May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1d5683b9-3751-40e1-a6f0-ddcf7d4f9b41",
                          "Dimensions": {
                            "$type": "ModelMakerEngine.MMDimensions, ModelMakerEngine",
                            "$values": []
                          },
                          "EquationOBXInternal": "CHOOSE([Switch - Inflation], [Company - Consumer price index (including housing costs) - Consumer Price Index (with housing) for May], [Ofwat - Consumer price index (including housing costs) - Consumer Price Index (with housing) for May], [Override - Consumer price index (including housing costs) - Consumer Price Index (with housing) for May])",
                          "NameOfGroup": "Active inputs.Inflation",
                          "EquationToParse": "CHOOSE([Switch - Inflation], [Company - Consumer price index (including housing costs) - Consumer Price Index (with housing) for May], [Ofwat - Consumer price index (including housing costs) - Consumer Price Index (with housing) for May], [Override - Consumer price index (including housing costs) - Consumer Price Index (with housing) for May])",
                          "MostRecentExpectedUnitErrors": null,
                          "Units": {
                            "$id": "2102",
                            "$type": "ModelMaker.Unit, ModelMaker",
                            "NumberFormatOverride": null,
                            "MatchAnything": false,
                            "ExternalRepresentation": "index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ctive - Consumer price index (including housing costs) - Consumer Price Index (with housing) for May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103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Consumer_price_index__including_housing_costs____Consumer_Price_Index__with_housing__for_June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86215eb1-db13-41e7-944c-0ecfcf7f0d06",
                          "Dimensions": {
                            "$type": "ModelMakerEngine.MMDimensions, ModelMakerEngine",
                            "$values": []
                          },
                          "EquationOBXInternal": "CHOOSE([Switch - Inflation], [Company - Consumer price index (including housing costs) - Consumer Price Index (with housing) for June], [Ofwat - Consumer price index (including housing costs) - Consumer Price Index (with housing) for June], [Override - Consumer price index (including housing costs) - Consumer Price Index (with housing) for June])",
                          "NameOfGroup": "Active inputs.Inflation",
                          "EquationToParse": "CHOOSE([Switch - Inflation], [Company - Consumer price index (including housing costs) - Consumer Price Index (with housing) for June], [Ofwat - Consumer price index (including housing costs) - Consumer Price Index (with housing) for June], [Override - Consumer price index (including housing costs) - Consumer Price Index (with housing) for June])",
                          "MostRecentExpectedUnitErrors": null,
                          "Units": {
                            "$id": "2104",
                            "$type": "ModelMaker.Unit, ModelMaker",
                            "NumberFormatOverride": null,
                            "MatchAnything": false,
                            "ExternalRepresentation": "index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ctive - Consumer price index (including housing costs) - Consumer Price Index (with housing) for June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5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105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Consumer_price_index__including_housing_costs____Consumer_Price_Index__with_housing__for_July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5a595e71-6ee8-4ff2-ab75-7df3feaab5bf",
                          "Dimensions": {
                            "$type": "ModelMakerEngine.MMDimensions, ModelMakerEngine",
                            "$values": []
                          },
                          "EquationOBXInternal": "CHOOSE([Switch - Inflation], [Company - Consumer price index (including housing costs) - Consumer Price Index (with housing) for July], [Ofwat - Consumer price index (including housing costs) - Consumer Price Index (with housing) for July], [Override - Consumer price index (including housing costs) - Consumer Price Index (with housing) for July])",
                          "NameOfGroup": "Active inputs.Inflation",
                          "EquationToParse": "CHOOSE([Switch - Inflation], [Company - Consumer price index (including housing costs) - Consumer Price Index (with housing) for July], [Ofwat - Consumer price index (including housing costs) - Consumer Price Index (with housing) for July], [Override - Consumer price index (including housing costs) - Consumer Price Index (with housing) for July])",
                          "MostRecentExpectedUnitErrors": null,
                          "Units": {
                            "$id": "2106",
                            "$type": "ModelMaker.Unit, ModelMaker",
                            "NumberFormatOverride": null,
                            "MatchAnything": false,
                            "ExternalRepresentation": "index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ctive - Consumer price index (including housing costs) - Consumer Price Index (with housing) for July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6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107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Consumer_price_index__including_housing_costs____Consumer_Price_Index__with_housing__for_August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986c7200-a6aa-4255-b112-088b8fe2a765",
                          "Dimensions": {
                            "$type": "ModelMakerEngine.MMDimensions, ModelMakerEngine",
                            "$values": []
                          },
                          "EquationOBXInternal": "CHOOSE([Switch - Inflation], [Company - Consumer price index (including housing costs) - Consumer Price Index (with housing) for August], [Ofwat - Consumer price index (including housing costs) - Consumer Price Index (with housing) for August], [Override - Consumer price index (including housing costs) - Consumer Price Index (with housing) for August])",
                          "NameOfGroup": "Active inputs.Inflation",
                          "EquationToParse": "CHOOSE([Switch - Inflation], [Company - Consumer price index (including housing costs) - Consumer Price Index (with housing) for August], [Ofwat - Consumer price index (including housing costs) - Consumer Price Index (with housing) for August], [Override - Consumer price index (including housing costs) - Consumer Price Index (with housing) for August])",
                          "MostRecentExpectedUnitErrors": null,
                          "Units": {
                            "$id": "2108",
                            "$type": "ModelMaker.Unit, ModelMaker",
                            "NumberFormatOverride": null,
                            "MatchAnything": false,
                            "ExternalRepresentation": "index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ctive - Consumer price index (including housing costs) - Consumer Price Index (with housing) for August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7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109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Consumer_price_index__including_housing_costs____Consumer_Price_Index__with_housing__for_September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3bfe4fed-e629-4f99-bd32-6158cff411ae",
                          "Dimensions": {
                            "$type": "ModelMakerEngine.MMDimensions, ModelMakerEngine",
                            "$values": []
                          },
                          "EquationOBXInternal": "CHOOSE([Switch - Inflation], [Company - Consumer price index (including housing costs) - Consumer Price Index (with housing) for September], [Ofwat - Consumer price index (including housing costs) - Consumer Price Index (with housing) for September], [Override - Consumer price index (including housing costs) - Consumer Price Index (with housing) for September])",
                          "NameOfGroup": "Active inputs.Inflation",
                          "EquationToParse": "CHOOSE([Switch - Inflation], [Company - Consumer price index (including housing costs) - Consumer Price Index (with housing) for September], [Ofwat - Consumer price index (including housing costs) - Consumer Price Index (with housing) for September], [Override - Consumer price index (including housing costs) - Consumer Price Index (with housing) for September])",
                          "MostRecentExpectedUnitErrors": null,
                          "Units": {
                            "$id": "2110",
                            "$type": "ModelMaker.Unit, ModelMaker",
                            "NumberFormatOverride": null,
                            "MatchAnything": false,
                            "ExternalRepresentation": "index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ctive - Consumer price index (including housing costs) - Consumer Price Index (with housing) for September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8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11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Consumer_price_index__including_housing_costs____Consumer_Price_Index__with_housing__for_October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7028150d-28c0-4002-a407-1f26b23be8e0",
                          "Dimensions": {
                            "$type": "ModelMakerEngine.MMDimensions, ModelMakerEngine",
                            "$values": []
                          },
                          "EquationOBXInternal": "CHOOSE([Switch - Inflation], [Company - Consumer price index (including housing costs) - Consumer Price Index (with housing) for October], [Ofwat - Consumer price index (including housing costs) - Consumer Price Index (with housing) for October], [Override - Consumer price index (including housing costs) - Consumer Price Index (with housing) for October])",
                          "NameOfGroup": "Active inputs.Inflation",
                          "EquationToParse": "CHOOSE([Switch - Inflation], [Company - Consumer price index (including housing costs) - Consumer Price Index (with housing) for October], [Ofwat - Consumer price index (including housing costs) - Consumer Price Index (with housing) for October], [Override - Consumer price index (including housing costs) - Consumer Price Index (with housing) for October])",
                          "MostRecentExpectedUnitErrors": null,
                          "Units": {
                            "$id": "2112",
                            "$type": "ModelMaker.Unit, ModelMaker",
                            "NumberFormatOverride": null,
                            "MatchAnything": false,
                            "ExternalRepresentation": "index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ctive - Consumer price index (including housing costs) - Consumer Price Index (with housing) for October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9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113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Consumer_price_index__including_housing_costs____Consumer_Price_Index__with_housing__for_November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912ce2bc-84a4-4bf6-9aa9-c4246482d67e",
                          "Dimensions": {
                            "$type": "ModelMakerEngine.MMDimensions, ModelMakerEngine",
                            "$values": []
                          },
                          "EquationOBXInternal": "CHOOSE([Switch - Inflation], [Company - Consumer price index (including housing costs) - Consumer Price Index (with housing) for November], [Ofwat - Consumer price index (including housing costs) - Consumer Price Index (with housing) for November], [Override - Consumer price index (including housing costs) - Consumer Price Index (with housing) for November])",
                          "NameOfGroup": "Active inputs.Inflation",
                          "EquationToParse": "CHOOSE([Switch - Inflation], [Company - Consumer price index (including housing costs) - Consumer Price Index (with housing) for November], [Ofwat - Consumer price index (including housing costs) - Consumer Price Index (with housing) for November], [Override - Consumer price index (including housing costs) - Consumer Price Index (with housing) for November])",
                          "MostRecentExpectedUnitErrors": null,
                          "Units": {
                            "$id": "2114",
                            "$type": "ModelMaker.Unit, ModelMaker",
                            "NumberFormatOverride": null,
                            "MatchAnything": false,
                            "ExternalRepresentation": "index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ctive - Consumer price index (including housing costs) - Consumer Price Index (with housing) for November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115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Consumer_price_index__including_housing_costs____Consumer_Price_Index__with_housing__for_December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0fcd90cd-3e59-4902-a2af-30d1bfc0b233",
                          "Dimensions": {
                            "$type": "ModelMakerEngine.MMDimensions, ModelMakerEngine",
                            "$values": []
                          },
                          "EquationOBXInternal": "CHOOSE([Switch - Inflation], [Company - Consumer price index (including housing costs) - Consumer Price Index (with housing) for December], [Ofwat - Consumer price index (including housing costs) - Consumer Price Index (with housing) for December], [Override - Consumer price index (including housing costs) - Consumer Price Index (with housing) for December])",
                          "NameOfGroup": "Active inputs.Inflation",
                          "EquationToParse": "CHOOSE([Switch - Inflation], [Company - Consumer price index (including housing costs) - Consumer Price Index (with housing) for December], [Ofwat - Consumer price index (including housing costs) - Consumer Price Index (with housing) for December], [Override - Consumer price index (including housing costs) - Consumer Price Index (with housing) for December])",
                          "MostRecentExpectedUnitErrors": null,
                          "Units": {
                            "$id": "2116",
                            "$type": "ModelMaker.Unit, ModelMaker",
                            "NumberFormatOverride": null,
                            "MatchAnything": false,
                            "ExternalRepresentation": "index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ctive - Consumer price index (including housing costs) - Consumer Price Index (with housing) for December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117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Consumer_price_index__including_housing_costs____Consumer_Price_Index__with_housing__for_January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34122cc8-7a20-4bb1-a943-37548b8c0d94",
                          "Dimensions": {
                            "$type": "ModelMakerEngine.MMDimensions, ModelMakerEngine",
                            "$values": []
                          },
                          "EquationOBXInternal": "CHOOSE([Switch - Inflation], [Company - Consumer price index (including housing costs) - Consumer Price Index (with housing) for January], [Ofwat - Consumer price index (including housing costs) - Consumer Price Index (with housing) for January], [Override - Consumer price index (including housing costs) - Consumer Price Index (with housing) for January])",
                          "NameOfGroup": "Active inputs.Inflation",
                          "EquationToParse": "CHOOSE([Switch - Inflation], [Company - Consumer price index (including housing costs) - Consumer Price Index (with housing) for January], [Ofwat - Consumer price index (including housing costs) - Consumer Price Index (with housing) for January], [Override - Consumer price index (including housing costs) - Consumer Price Index (with housing) for January])",
                          "MostRecentExpectedUnitErrors": null,
                          "Units": {
                            "$id": "2118",
                            "$type": "ModelMaker.Unit, ModelMaker",
                            "NumberFormatOverride": null,
                            "MatchAnything": false,
                            "ExternalRepresentation": "index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ctive - Consumer price index (including housing costs) - Consumer Price Index (with housing) for January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119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Consumer_price_index__including_housing_costs____Consumer_Price_Index__with_housing__for_February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0412985f-b625-4e6d-8b40-6b2ca7aba514",
                          "Dimensions": {
                            "$type": "ModelMakerEngine.MMDimensions, ModelMakerEngine",
                            "$values": []
                          },
                          "EquationOBXInternal": "CHOOSE([Switch - Inflation], [Company - Consumer price index (including housing costs) - Consumer Price Index (with housing) for February], [Ofwat - Consumer price index (including housing costs) - Consumer Price Index (with housing) for February], [Override - Consumer price index (including housing costs) - Consumer Price Index (with housing) for February])",
                          "NameOfGroup": "Active inputs.Inflation",
                          "EquationToParse": "CHOOSE([Switch - Inflation], [Company - Consumer price index (including housing costs) - Consumer Price Index (with housing) for February], [Ofwat - Consumer price index (including housing costs) - Consumer Price Index (with housing) for February], [Override - Consumer price index (including housing costs) - Consumer Price Index (with housing) for February])",
                          "MostRecentExpectedUnitErrors": null,
                          "Units": {
                            "$id": "2120",
                            "$type": "ModelMaker.Unit, ModelMaker",
                            "NumberFormatOverride": null,
                            "MatchAnything": false,
                            "ExternalRepresentation": "index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ctive - Consumer price index (including housing costs) - Consumer Price Index (with housing) for February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12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Consumer_price_index__including_housing_costs____Consumer_Price_Index__with_housing__for_March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18fb4009-7e6b-48d1-872d-fb937aab7242",
                          "Dimensions": {
                            "$type": "ModelMakerEngine.MMDimensions, ModelMakerEngine",
                            "$values": []
                          },
                          "EquationOBXInternal": "CHOOSE([Switch - Inflation], [Company - Consumer price index (including housing costs) - Consumer Price Index (with housing) for March], [Ofwat - Consumer price index (including housing costs) - Consumer Price Index (with housing) for March], [Override - Consumer price index (including housing costs) - Consumer Price Index (with housing) for March])",
                          "NameOfGroup": "Active inputs.Inflation",
                          "EquationToParse": "CHOOSE([Switch - Inflation], [Company - Consumer price index (including housing costs) - Consumer Price Index (with housing) for March], [Ofwat - Consumer price index (including housing costs) - Consumer Price Index (with housing) for March], [Override - Consumer price index (including housing costs) - Consumer Price Index (with housing) for March])",
                          "MostRecentExpectedUnitErrors": null,
                          "Units": {
                            "$id": "2122",
                            "$type": "ModelMaker.Unit, ModelMaker",
                            "NumberFormatOverride": null,
                            "MatchAnything": false,
                            "ExternalRepresentation": "index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ctive - Consumer price index (including housing costs) - Consumer Price Index (with housing) for March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CPI(H)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2123",
                    "$type": "ModelMaker.GroupNode, ModelMaker",
                    "TabOrHeaderColour": "",
                    "Comment": "",
                    "NameOfGroup": "Active inputs.Indexation",
                    "YPosition": 1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2124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CPI_H____2022_23___Apri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93a0cf53-2ada-4ee0-bcb1-b25eed9f3ffd",
                          "Dimensions": {
                            "$type": "ModelMakerEngine.MMDimensions, ModelMakerEngine",
                            "$values": []
                          },
                          "EquationOBXInternal": "CHOOSE([Switch - Inflation], [Company - CPI(H) - 2022-23 - April], [Ofwat - CPI(H) - 2022-23 - April], [Override - CPI(H) - 2022-23 - April])",
                          "NameOfGroup": "Active inputs.Inflation",
                          "EquationToParse": "CHOOSE([Switch - Inflation], [Company - CPI(H) - 2022-23 - April], [Ofwat - CPI(H) - 2022-23 - April], [Override - CPI(H) - 2022-23 - April])",
                          "MostRecentExpectedUnitErrors": null,
                          "Units": {
                            "$id": "2125",
                            "$type": "ModelMaker.Unit, ModelMaker",
                            "NumberFormatOverride": null,
                            "MatchAnything": false,
                            "ExternalRepresentation": "index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ctive - CPI(H) - 2022-23 - Apri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12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CPI_H____2022_23___May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f25993dd-fb95-427a-a57c-123d4d2aad48",
                          "Dimensions": {
                            "$type": "ModelMakerEngine.MMDimensions, ModelMakerEngine",
                            "$values": []
                          },
                          "EquationOBXInternal": "CHOOSE([Switch - Inflation], [Company - CPI(H) - 2022-23 - May], [Ofwat - CPI(H) - 2022-23 - May], [Override - CPI(H) - 2022-23 - May])",
                          "NameOfGroup": "Active inputs.Inflation",
                          "EquationToParse": "CHOOSE([Switch - Inflation], [Company - CPI(H) - 2022-23 - May], [Ofwat - CPI(H) - 2022-23 - May], [Override - CPI(H) - 2022-23 - May])",
                          "MostRecentExpectedUnitErrors": null,
                          "Units": {
                            "$id": "2127",
                            "$type": "ModelMaker.Unit, ModelMaker",
                            "NumberFormatOverride": null,
                            "MatchAnything": false,
                            "ExternalRepresentation": "index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ctive - CPI(H) - 2022-23 - May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12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CPI_H____2022_23___June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28fb0293-306c-487d-903c-d96ac5dfdcef",
                          "Dimensions": {
                            "$type": "ModelMakerEngine.MMDimensions, ModelMakerEngine",
                            "$values": []
                          },
                          "EquationOBXInternal": "CHOOSE([Switch - Inflation], [Company - CPI(H) - 2022-23 - June], [Ofwat - CPI(H) - 2022-23 - June], [Override - CPI(H) - 2022-23 - June])",
                          "NameOfGroup": "Active inputs.Inflation",
                          "EquationToParse": "CHOOSE([Switch - Inflation], [Company - CPI(H) - 2022-23 - June], [Ofwat - CPI(H) - 2022-23 - June], [Override - CPI(H) - 2022-23 - June])",
                          "MostRecentExpectedUnitErrors": null,
                          "Units": {
                            "$id": "2129",
                            "$type": "ModelMaker.Unit, ModelMaker",
                            "NumberFormatOverride": null,
                            "MatchAnything": false,
                            "ExternalRepresentation": "index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ctive - CPI(H) - 2022-23 - June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130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CPI_H____2022_23___July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498d68f5-1835-49bf-ba70-20744341bb99",
                          "Dimensions": {
                            "$type": "ModelMakerEngine.MMDimensions, ModelMakerEngine",
                            "$values": []
                          },
                          "EquationOBXInternal": "CHOOSE([Switch - Inflation], [Company - CPI(H) - 2022-23 - July], [Ofwat - CPI(H) - 2022-23 - July], [Override - CPI(H) - 2022-23 - July])",
                          "NameOfGroup": "Active inputs.Inflation",
                          "EquationToParse": "CHOOSE([Switch - Inflation], [Company - CPI(H) - 2022-23 - July], [Ofwat - CPI(H) - 2022-23 - July], [Override - CPI(H) - 2022-23 - July])",
                          "MostRecentExpectedUnitErrors": null,
                          "Units": {
                            "$id": "2131",
                            "$type": "ModelMaker.Unit, ModelMaker",
                            "NumberFormatOverride": null,
                            "MatchAnything": false,
                            "ExternalRepresentation": "index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ctive - CPI(H) - 2022-23 - July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132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CPI_H____2022_23___August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4858d4e0-511e-4ec4-9653-d3f2ebe6cfc7",
                          "Dimensions": {
                            "$type": "ModelMakerEngine.MMDimensions, ModelMakerEngine",
                            "$values": []
                          },
                          "EquationOBXInternal": "CHOOSE([Switch - Inflation], [Company - CPI(H) - 2022-23 - August], [Ofwat - CPI(H) - 2022-23 - August], [Override - CPI(H) - 2022-23 - August])",
                          "NameOfGroup": "Active inputs.Inflation",
                          "EquationToParse": "CHOOSE([Switch - Inflation], [Company - CPI(H) - 2022-23 - August], [Ofwat - CPI(H) - 2022-23 - August], [Override - CPI(H) - 2022-23 - August])",
                          "MostRecentExpectedUnitErrors": null,
                          "Units": {
                            "$id": "2133",
                            "$type": "ModelMaker.Unit, ModelMaker",
                            "NumberFormatOverride": null,
                            "MatchAnything": false,
                            "ExternalRepresentation": "index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ctive - CPI(H) - 2022-23 - August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134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CPI_H____2022_23___September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e84ab710-c441-46cd-a5c4-86d04d24c82a",
                          "Dimensions": {
                            "$type": "ModelMakerEngine.MMDimensions, ModelMakerEngine",
                            "$values": []
                          },
                          "EquationOBXInternal": "CHOOSE([Switch - Inflation], [Company - CPI(H) - 2022-23 - September], [Ofwat - CPI(H) - 2022-23 - September], [Override - CPI(H) - 2022-23 - September])",
                          "NameOfGroup": "Active inputs.Inflation",
                          "EquationToParse": "CHOOSE([Switch - Inflation], [Company - CPI(H) - 2022-23 - September], [Ofwat - CPI(H) - 2022-23 - September], [Override - CPI(H) - 2022-23 - September])",
                          "MostRecentExpectedUnitErrors": null,
                          "Units": {
                            "$id": "2135",
                            "$type": "ModelMaker.Unit, ModelMaker",
                            "NumberFormatOverride": null,
                            "MatchAnything": false,
                            "ExternalRepresentation": "index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ctive - CPI(H) - 2022-23 - September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5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13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CPI_H____2022_23___October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afd63f8b-3bc1-4bd8-8a8d-f1a18f748c85",
                          "Dimensions": {
                            "$type": "ModelMakerEngine.MMDimensions, ModelMakerEngine",
                            "$values": []
                          },
                          "EquationOBXInternal": "CHOOSE([Switch - Inflation], [Company - CPI(H) - 2022-23 - October], [Ofwat - CPI(H) - 2022-23 - October], [Override - CPI(H) - 2022-23 - October])",
                          "NameOfGroup": "Active inputs.Inflation",
                          "EquationToParse": "CHOOSE([Switch - Inflation], [Company - CPI(H) - 2022-23 - October], [Ofwat - CPI(H) - 2022-23 - October], [Override - CPI(H) - 2022-23 - October])",
                          "MostRecentExpectedUnitErrors": null,
                          "Units": {
                            "$id": "2137",
                            "$type": "ModelMaker.Unit, ModelMaker",
                            "NumberFormatOverride": null,
                            "MatchAnything": false,
                            "ExternalRepresentation": "index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ctive - CPI(H) - 2022-23 - October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6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13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CPI_H____2022_23___November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86d9f05a-4fd8-4d32-bf81-f8ef56c83a5d",
                          "Dimensions": {
                            "$type": "ModelMakerEngine.MMDimensions, ModelMakerEngine",
                            "$values": []
                          },
                          "EquationOBXInternal": "CHOOSE([Switch - Inflation], [Company - CPI(H) - 2022-23 - November], [Ofwat - CPI(H) - 2022-23 - November], [Override - CPI(H) - 2022-23 - November])",
                          "NameOfGroup": "Active inputs.Inflation",
                          "EquationToParse": "CHOOSE([Switch - Inflation], [Company - CPI(H) - 2022-23 - November], [Ofwat - CPI(H) - 2022-23 - November], [Override - CPI(H) - 2022-23 - November])",
                          "MostRecentExpectedUnitErrors": null,
                          "Units": {
                            "$id": "2139",
                            "$type": "ModelMaker.Unit, ModelMaker",
                            "NumberFormatOverride": null,
                            "MatchAnything": false,
                            "ExternalRepresentation": "index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ctive - CPI(H) - 2022-23 - November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7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140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CPI_H____2022_23___December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cd37c14b-0e1b-4acf-8b69-3227ae9d56d4",
                          "Dimensions": {
                            "$type": "ModelMakerEngine.MMDimensions, ModelMakerEngine",
                            "$values": []
                          },
                          "EquationOBXInternal": "CHOOSE([Switch - Inflation], [Company - CPI(H) - 2022-23 - December], [Ofwat - CPI(H) - 2022-23 - December], [Override - CPI(H) - 2022-23 - December])",
                          "NameOfGroup": "Active inputs.Inflation",
                          "EquationToParse": "CHOOSE([Switch - Inflation], [Company - CPI(H) - 2022-23 - December], [Ofwat - CPI(H) - 2022-23 - December], [Override - CPI(H) - 2022-23 - December])",
                          "MostRecentExpectedUnitErrors": null,
                          "Units": {
                            "$id": "2141",
                            "$type": "ModelMaker.Unit, ModelMaker",
                            "NumberFormatOverride": null,
                            "MatchAnything": false,
                            "ExternalRepresentation": "index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ctive - CPI(H) - 2022-23 - December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8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142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CPI_H____2022_23___January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a7428ad3-ce02-4f1b-b29a-d0461ff08f10",
                          "Dimensions": {
                            "$type": "ModelMakerEngine.MMDimensions, ModelMakerEngine",
                            "$values": []
                          },
                          "EquationOBXInternal": "CHOOSE([Switch - Inflation], [Company - CPI(H) - 2022-23 - January], [Ofwat - CPI(H) - 2022-23 - January], [Override - CPI(H) - 2022-23 - January])",
                          "NameOfGroup": "Active inputs.Inflation",
                          "EquationToParse": "CHOOSE([Switch - Inflation], [Company - CPI(H) - 2022-23 - January], [Ofwat - CPI(H) - 2022-23 - January], [Override - CPI(H) - 2022-23 - January])",
                          "MostRecentExpectedUnitErrors": null,
                          "Units": {
                            "$id": "2143",
                            "$type": "ModelMaker.Unit, ModelMaker",
                            "NumberFormatOverride": null,
                            "MatchAnything": false,
                            "ExternalRepresentation": "index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ctive - CPI(H) - 2022-23 - January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9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144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CPI_H____2022_23___February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89eeecec-d849-4b1f-aa00-e6f0b0427e1e",
                          "Dimensions": {
                            "$type": "ModelMakerEngine.MMDimensions, ModelMakerEngine",
                            "$values": []
                          },
                          "EquationOBXInternal": "CHOOSE([Switch - Inflation], [Company - CPI(H) - 2022-23 - February], [Ofwat - CPI(H) - 2022-23 - February], [Override - CPI(H) - 2022-23 - February])",
                          "NameOfGroup": "Active inputs.Inflation",
                          "EquationToParse": "CHOOSE([Switch - Inflation], [Company - CPI(H) - 2022-23 - February], [Ofwat - CPI(H) - 2022-23 - February], [Override - CPI(H) - 2022-23 - February])",
                          "MostRecentExpectedUnitErrors": null,
                          "Units": {
                            "$id": "2145",
                            "$type": "ModelMaker.Unit, ModelMaker",
                            "NumberFormatOverride": null,
                            "MatchAnything": false,
                            "ExternalRepresentation": "index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ctive - CPI(H) - 2022-23 - February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14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CPI_H____2022_23___March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9d266be9-c186-4610-98dc-8346a3dbe7a7",
                          "Dimensions": {
                            "$type": "ModelMakerEngine.MMDimensions, ModelMakerEngine",
                            "$values": []
                          },
                          "EquationOBXInternal": "CHOOSE([Switch - Inflation], [Company - CPI(H) - 2022-23 - March], [Ofwat - CPI(H) - 2022-23 - March], [Override - CPI(H) - 2022-23 - March])",
                          "NameOfGroup": "Active inputs.Inflation",
                          "EquationToParse": "CHOOSE([Switch - Inflation], [Company - CPI(H) - 2022-23 - March], [Ofwat - CPI(H) - 2022-23 - March], [Override - CPI(H) - 2022-23 - March])",
                          "MostRecentExpectedUnitErrors": null,
                          "Units": {
                            "$id": "2147",
                            "$type": "ModelMaker.Unit, ModelMaker",
                            "NumberFormatOverride": null,
                            "MatchAnything": false,
                            "ExternalRepresentation": "index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ctive - CPI(H) - 2022-23 - March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CPI(H) 2022-23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Indexation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2148",
              "$type": "ModelMaker.GroupNode, ModelMaker",
              "TabOrHeaderColour": "220, 236, 245",
              "Comment": "",
              "NameOfGroup": "Active inputs",
              "YPosition": 14,
              "Folded": true,
              "Font": null,
              "Children": {
                "$type": "ModelMaker.GroupNodeChildCollection, ModelMaker",
                "$values": [
                  {
                    "$id": "214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Active___Blended_interest_rate_on_change_in_borrowings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50694e84-db97-4a92-b3cb-0f7e4ddf8b6f",
                    "Dimensions": {
                      "$type": "ModelMakerEngine.MMDimensions, ModelMakerEngine",
                      "$values": []
                    },
                    "EquationOBXInternal": "CHOOSE([Switch - Blended interest rate], [Company - blended interest rate on change in borrowings], [Ofwat - blended interest rate on change in borrowings], [Override - blended interest rate on change in borrowings] )",
                    "NameOfGroup": "Debt.Interest excl indexation",
                    "EquationToParse": "CHOOSE([Switch - Blended interest rate], [Company - blended interest rate on change in borrowings], [Ofwat - blended interest rate on change in borrowings], [Override - blended interest rate on change in borrowings] )",
                    "MostRecentExpectedUnitErrors": null,
                    "Units": {
                      "$id": "2150",
                      "$type": "ModelMaker.Unit, ModelMaker",
                      "NumberFormatOverride": null,
                      "MatchAnything": false,
                      "ExternalRepresentation": "%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true,
                      "InsertRowTotal": true,
                      "IgnoreWhenDeterminingExpectedUnits": false
                    },
                    "Name": "Active - Blended interest rate on change in borrowings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2151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ctive___Notional_target_gearing___contro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ctive___Notional_target_gearing___contro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ctive___Notional_target_gearing___contro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ctive___Notional_target_gearing___contro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ctive___Notional_target_gearing___contro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ctive___Notional_target_gearing___contro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1dccfbbf-7cc5-4495-83c8-e5fb4c6d1742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CHOOSE([Switch - Notional target gearing - control], [Company - notional target gearing - control], [Ofwat - Notional target gearing - control], [Override - Notional target gearing - control] )",
                    "NameOfGroup": "Debt.Net debt",
                    "EquationToParse": "CHOOSE([Switch - Notional target gearing - control], [Company - notional target gearing - control], [Ofwat - Notional target gearing - control], [Override - Notional target gearing - control] )",
                    "MostRecentExpectedUnitErrors": null,
                    "Units": {
                      "$id": "2152",
                      "$type": "ModelMaker.Unit, ModelMaker",
                      "NumberFormatOverride": null,
                      "MatchAnything": false,
                      "ExternalRepresentation": "%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true,
                      "InsertRowTotal": true,
                      "IgnoreWhenDeterminingExpectedUnits": false
                    },
                    "Name": "Active - Notional target gearing - contro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2153",
                    "$type": "ModelMaker.GroupNode, ModelMaker",
                    "TabOrHeaderColour": "",
                    "Comment": "",
                    "NameOfGroup": "Active inputs.Debt",
                    "YPosition": 2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2154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Proportion_of_RPI_linked_debt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0ad58a32-9438-4a11-87f5-c742fe17e41b",
                          "Dimensions": {
                            "$type": "ModelMakerEngine.MMDimensions, ModelMakerEngine",
                            "$values": []
                          },
                          "EquationOBXInternal": "CHOOSE([Switch - Proportion of RPI ILD],[Company - Proportion of RPI ILD],[Ofwat - Proportion of RPI ILD],[Override - Proportion of RPI ILD])",
                          "NameOfGroup": "Wholesale debt.Index linked debt",
                          "EquationToParse": "CHOOSE([Switch - Proportion of RPI ILD],[Company - Proportion of RPI ILD],[Ofwat - Proportion of RPI ILD],[Override - Proportion of RPI ILD])",
                          "MostRecentExpectedUnitErrors": null,
                          "Units": {
                            "$id": "2155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Active - Proportion of RPI linked debt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15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__of_ILD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279e4162-0dab-4ce2-95d3-6fb50929bbd8",
                          "Dimensions": {
                            "$type": "ModelMakerEngine.MMDimensions, ModelMakerEngine",
                            "$values": []
                          },
                          "EquationOBXInternal": "CHOOSE([Switch - % of ILD], [Company - % of ILD], [Ofwat - % of ILD], [Override - % of ILD])",
                          "NameOfGroup": "Wholesale other.Wholesale.Index linked debt",
                          "EquationToParse": "CHOOSE([Switch - % of ILD], [Company - % of ILD], [Ofwat - % of ILD], [Override - % of ILD])",
                          "MostRecentExpectedUnitErrors": null,
                          "Units": {
                            "$id": "2157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Active - % of ILD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15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RPI_CPIH_wedge_for_RPI_ILD_indexation_rate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82b884a4-8ec1-4ca0-8c7d-73297d277a53",
                          "Dimensions": {
                            "$type": "ModelMakerEngine.MMDimensions, ModelMakerEngine",
                            "$values": []
                          },
                          "EquationOBXInternal": "CHOOSE( [Switch - RPI-CPIH wedge for RPI ILD indexation rate], [Company - RPI-CPIH wedge for RPI ILD indexation rate], [Ofwat - RPI-CPIH wedge for RPI ILD indexation rate], [Override - RPI-CPIH wedge for RPI ILD indexation rate] )",
                          "NameOfGroup": "Wholesale debt.Index linked debt",
                          "EquationToParse": "CHOOSE( [Switch - RPI-CPIH wedge for RPI ILD indexation rate], [Company - RPI-CPIH wedge for RPI ILD indexation rate], [Ofwat - RPI-CPIH wedge for RPI ILD indexation rate], [Override - RPI-CPIH wedge for RPI ILD indexation rate] )",
                          "MostRecentExpectedUnitErrors": null,
                          "Units": {
                            "$id": "2159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Active: RPI-CPIH wedge for RPI ILD indexation rate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160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interest_rate_on_RPI_index_linked_loans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interest_rate_on_RPI_index_linked_loans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interest_rate_on_RPI_index_linked_loans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interest_rate_on_RPI_index_linked_loans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interest_rate_on_RPI_index_linked_loans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interest_rate_on_RPI_index_linked_loans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018627c4-42f4-4808-a074-b1b87dba4d69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CHOOSE([Switch - interest rate on index linked debt],[Company - interest rate on RPI index linked debt],[Ofwat - interest rate on RPI index linked debt], [Override - interest rate on RPI index linked debt] )",
                          "NameOfGroup": "Active inputs.Debt.Index linked debt",
                          "EquationToParse": "CHOOSE([Switch - interest rate on index linked debt],[Company - interest rate on RPI index linked debt],[Ofwat - interest rate on RPI index linked debt], [Override - interest rate on RPI index linked debt] )",
                          "MostRecentExpectedUnitErrors": null,
                          "Units": {
                            "$id": "2161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Active - interest rate on RPI index linked loans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162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interest_rate_on_CPIH_index_linked_loans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interest_rate_on_CPIH_index_linked_loans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interest_rate_on_CPIH_index_linked_loans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interest_rate_on_CPIH_index_linked_loans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interest_rate_on_CPIH_index_linked_loans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interest_rate_on_CPIH_index_linked_loans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9239d6e4-c98c-4b83-83c6-ccea601f9ede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CHOOSE([Switch - interest rate on index linked debt],[Company - interest rate on CPIH index linked debt],[Ofwat - interest rate on CPIH index linked debt], [Override - interest rate on CPIH index linked debt] )",
                          "NameOfGroup": "Debt.Interest excl indexation",
                          "EquationToParse": "CHOOSE([Switch - interest rate on index linked debt],[Company - interest rate on CPIH index linked debt],[Ofwat - interest rate on CPIH index linked debt], [Override - interest rate on CPIH index linked debt] )",
                          "MostRecentExpectedUnitErrors": null,
                          "Units": {
                            "$id": "2163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Active - interest rate on CPIH index linked loans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164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actual_opening_index_linked_debt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actual_opening_index_linked_debt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actual_opening_index_linked_debt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actual_opening_index_linked_debt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actual_opening_index_linked_debt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actual_opening_index_linked_debt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b00946a2-5c0f-47e6-9e8c-4cb79352db2e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CHOOSE([Switch - Opening debt], [Company - actual opening index linked debt - nominal],[Ofwat - actual opening index linked debt - nominal],[Override - actual opening index linked debt - nominal] )",
                          "NameOfGroup": "Wholesale other.Wholesale.Index linked debt",
                          "EquationToParse": "CHOOSE([Switch - Opening debt], [Company - actual opening index linked debt - nominal],[Ofwat - actual opening index linked debt - nominal],[Override - actual opening index linked debt - nominal] )",
                          "MostRecentExpectedUnitErrors": null,
                          "Units": {
                            "$ref": "279"
                          },
                          "Name": "Active - actual opening index linked debt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tru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5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Index linked debt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2165",
                    "$type": "ModelMaker.GroupNode, ModelMaker",
                    "TabOrHeaderColour": "",
                    "Comment": "",
                    "NameOfGroup": "Active inputs.Debt",
                    "YPosition": 3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216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actual_opening_Floating_rate_debt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actual_opening_Floating_rate_debt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actual_opening_Floating_rate_debt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actual_opening_Floating_rate_debt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actual_opening_Floating_rate_debt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actual_opening_Floating_rate_debt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60421daf-5fb3-4577-9ce8-4eb7dd61471b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CHOOSE([Switch - Opening debt], [Company - actual opening Floating rate debt - nominal],[Ofwat - actual opening Floating rate debt - nominal],[Override - actual opening Floating rate debt - nominal] )",
                          "NameOfGroup": "Unallocated",
                          "EquationToParse": "CHOOSE([Switch - Opening debt], [Company - actual opening Floating rate debt - nominal],[Ofwat - actual opening Floating rate debt - nominal],[Override - actual opening Floating rate debt - nominal] )",
                          "MostRecentExpectedUnitErrors": null,
                          "Units": {
                            "$ref": "13"
                          },
                          "Name": "Active - actual opening Floating rate debt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Floating rate debt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2167",
                    "$type": "ModelMaker.GroupNode, ModelMaker",
                    "TabOrHeaderColour": "",
                    "Comment": "",
                    "NameOfGroup": "Active inputs.Debt",
                    "YPosition": 4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216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interest_rate_on_fixed_rate_debt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interest_rate_on_fixed_rate_debt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interest_rate_on_fixed_rate_debt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interest_rate_on_fixed_rate_debt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interest_rate_on_fixed_rate_debt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interest_rate_on_fixed_rate_debt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6a4357dd-12d2-40db-be70-e71cf96e4179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CHOOSE([Switch - interest rate on fixed rate debt], [Company - interest rate on fixed rate debt],[Ofwat - interest rate on fixed rate debt],[Override - interest rate on fixed rate debt] )",
                          "NameOfGroup": "Debt.Interest excl indexation",
                          "EquationToParse": "CHOOSE([Switch - interest rate on fixed rate debt], [Company - interest rate on fixed rate debt],[Ofwat - interest rate on fixed rate debt],[Override - interest rate on fixed rate debt] )",
                          "MostRecentExpectedUnitErrors": null,
                          "Units": {
                            "$id": "2169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Active - interest rate on fixed rate debt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170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actual_opening_Fixed_rate_debt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actual_opening_Fixed_rate_debt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actual_opening_Fixed_rate_debt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actual_opening_Fixed_rate_debt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actual_opening_Fixed_rate_debt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actual_opening_Fixed_rate_debt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b6970134-a61e-45ed-85de-46f60fd5a4c0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CHOOSE([Switch - Opening debt], [Company - actual opening Fixed rate debt - nominal], [Ofwat - actual opening Fixed rate debt - nominal],[Override - actual opening fixed rate debt - nominal]) + [Active - actual opening Floating rate debt - nominal]",
                          "NameOfGroup": "Wholesale other.Wholesale.Fixed rate debt",
                          "EquationToParse": "CHOOSE([Switch - Opening debt], [Company - actual opening Fixed rate debt - nominal], [Ofwat - actual opening Fixed rate debt - nominal],[Override - actual opening fixed rate debt - nominal]) + [Active - actual opening Floating rate debt - nominal]",
                          "MostRecentExpectedUnitErrors": null,
                          "Units": {
                            "$id": "2171",
                            "$type": "ModelMaker.Unit, ModelMaker",
                            "NumberFormatOverride": null,
                            "MatchAnything": false,
                            "ExternalRepresentation": "£m",
                            "ItemsOnTop": {
                              "$type": "System.Collections.Generic.List`1[[System.String, mscorlib]], mscorlib",
                              "$values": [
                                "£M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ctive - actual opening Fixed rate debt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tru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Fixed rate debt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2172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ctive___overdraft_interest_rate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ctive___overdraft_interest_rate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ctive___overdraft_interest_rate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ctive___overdraft_interest_rate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ctive___overdraft_interest_rate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ctive___overdraft_interest_rate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0074e6b6-1a87-4e3e-8f81-9a04a4641e5a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CHOOSE([Switch - overdraft interest rate], [Company - cash interest rate], [Ofwat - cash interest rate], [Override - cash interest rate] )",
                    "NameOfGroup": "Debt.Interest excl indexation",
                    "EquationToParse": "CHOOSE([Switch - overdraft interest rate], [Company - cash interest rate], [Ofwat - cash interest rate], [Override - cash interest rate] )",
                    "MostRecentExpectedUnitErrors": null,
                    "Units": {
                      "$id": "2173",
                      "$type": "ModelMaker.Unit, ModelMaker",
                      "NumberFormatOverride": null,
                      "MatchAnything": false,
                      "ExternalRepresentation": "%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true,
                      "InsertRowTotal": true,
                      "IgnoreWhenDeterminingExpectedUnits": false
                    },
                    "Name": "Active - overdraft interest rate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5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2174",
                    "$type": "ModelMaker.GroupNode, ModelMaker",
                    "TabOrHeaderColour": "",
                    "Comment": "",
                    "NameOfGroup": "Active inputs.Debt",
                    "YPosition": 6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2175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Cash_and_cash_equivalents_actual_initial_balance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Cash_and_cash_equivalents_actual_initial_balance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Cash_and_cash_equivalents_actual_initial_balance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Cash_and_cash_equivalents_actual_initial_balance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Cash_and_cash_equivalents_actual_initial_balance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Cash_and_cash_equivalents_actual_initial_balance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dc34e6a3-a6e6-452a-8c7f-f49098da87d8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CHOOSE([Switch - Cash and cash equivalents initial balance - control - nominal],[Company - Cash and cash equivalents actual initial balance - control - nominal],[Ofwat - Cash and cash equivalents actual initial balance - control - nominal],[Override - Cash and cash equivalents actual initial balance - control - nominal])",
                          "NameOfGroup": "Inputs.Opening balances",
                          "EquationToParse": "CHOOSE([Switch - Cash and cash equivalents initial balance - control - nominal],[Company - Cash and cash equivalents actual initial balance - control - nominal],[Ofwat - Cash and cash equivalents actual initial balance - control - nominal],[Override - Cash and cash equivalents actual initial balance - control - nominal])",
                          "MostRecentExpectedUnitErrors": null,
                          "Units": {
                            "$ref": "13"
                          },
                          "Name": "Active - Cash and cash equivalents actual initial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tru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17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Cash_and_cash_equivalents_actual_initial_balance___wholesale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df7e8d03-d306-4440-a6a8-7070334298a9",
                          "Dimensions": {
                            "$type": "ModelMakerEngine.MMDimensions, ModelMakerEngine",
                            "$values": []
                          },
                          "EquationOBXInternal": "SUMOVER([Active - Cash and cash equivalents actual initial balance - control - nominal])",
                          "NameOfGroup": "Appointee FS calcs.Retained cash",
                          "EquationToParse": "SUMOVER([Active - Cash and cash equivalents actual initial balance - control - nominal])",
                          "MostRecentExpectedUnitErrors": null,
                          "Units": {
                            "$ref": "13"
                          },
                          "Name": "Active - Cash and cash equivalents actual initial balance - wholesale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177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Opening_cash_balance___Appointee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764531a6-9943-4964-962c-7c53c3de758c",
                          "Dimensions": {
                            "$type": "ModelMakerEngine.MMDimensions, ModelMakerEngine",
                            "$values": []
                          },
                          "EquationOBXInternal": "[Active - Cash and cash equivalents actual initial balance - wholesale - nominal] + [Active - Opening retained cash balance - Business - nominal] + [Active - Opening retained cash balance - Residential - nominal]",
                          "NameOfGroup": "Inputs.Opening balances",
                          "EquationToParse": "[Active - Cash and cash equivalents actual initial balance - wholesale - nominal] + [Active - Opening retained cash balance - Business - nominal] + [Active - Opening retained cash balance - Residential - nominal]",
                          "MostRecentExpectedUnitErrors": null,
                          "Units": {
                            "$ref": "13"
                          },
                          "Name": "Active - Opening cash balance - Appointee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tru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17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bank_interest_rate__receivable_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bank_interest_rate__receivable_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bank_interest_rate__receivable_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bank_interest_rate__receivable_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bank_interest_rate__receivable_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bank_interest_rate__receivable_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e912b9fe-a6ca-415e-83e2-52e3c1835051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CHOOSE([Switch - bank interest rate (receivable)], [Company - cash interest rate], [Ofwat - cash interest rate], [Override - cash interest rate] )",
                          "NameOfGroup": "Debt.Interest excl indexation",
                          "EquationToParse": "CHOOSE([Switch - bank interest rate (receivable)], [Company - cash interest rate], [Ofwat - cash interest rate], [Override - cash interest rate] )",
                          "MostRecentExpectedUnitErrors": null,
                          "Units": {
                            "$id": "2179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Active - bank interest rate (receivable)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Cash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
                ]
              },
              "AllowAddChildren": true,
              "AllowRemoveChildren": true,
              "IsImported": tru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Debt",
              "Parent": {
                "$ref": "1"
              },
              "Visible": true,
              "ToolTip": "",
              "OpeningBalanceFlagAppliedName": ""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2180",
              "$type": "ModelMaker.GroupNode, ModelMaker",
              "TabOrHeaderColour": "220, 236, 245",
              "Comment": "",
              "NameOfGroup": "Active inputs",
              "YPosition": 15,
              "Folded": true,
              "Font": null,
              "Children": {
                "$type": "ModelMaker.GroupNodeChildCollection, ModelMaker",
                "$values": [
                  {
                    "$id": "2181",
                    "$type": "ModelMaker.GroupNode, ModelMaker",
                    "TabOrHeaderColour": "",
                    "Comment": "",
                    "NameOfGroup": "Active inputs.Equity",
                    "YPosition": 0,
                    "Folded": true,
                    "Font": null,
                    "Children": {
                      "$type": "ModelMaker.GroupNodeChildCollection, ModelMaker",
                      "$values": [
                        {
                          "$ref": "297"
                        },
                        {
                          "$id": "2182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Opening_Called_up_share_capital_balance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Opening_Called_up_share_capital_balance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Opening_Called_up_share_capital_balance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Opening_Called_up_share_capital_balance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Opening_Called_up_share_capital_balance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Opening_Called_up_share_capital_balance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03efa720-2003-4ed8-af17-1816fb178fe8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CHOOSE([Switch - Opening Called up share capital balance- control],[Company - Opening Called up share capital balance - control - nominal],[Ofwat - Opening Called up share capital balance - control - nominal],[Override - Opening Called up share capital balance - control - nominal])",
                          "NameOfGroup": "Inputs",
                          "EquationToParse": "CHOOSE([Switch - Opening Called up share capital balance- control],[Company - Opening Called up share capital balance - control - nominal],[Ofwat - Opening Called up share capital balance - control - nominal],[Override - Opening Called up share capital balance - control - nominal])",
                          "MostRecentExpectedUnitErrors": null,
                          "Units": {
                            "$ref": "13"
                          },
                          "Name": "Active - Opening Called up share capital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tru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183",
                          "$type": "ModelMaker.GroupNode, ModelMaker",
                          "TabOrHeaderColour": "",
                          "Comment": "",
                          "NameOfGroup": "Active inputs.Equity.Equity",
                          "YPosition": 2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2184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Active___dividend_yield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fa0d0af0-6406-4ee6-8189-dbbbcdda7d11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CHOOSE([Switch - Dividend yield], [Company - dividend yield], [Ofwat - dividend yield], [Override- dividend yield] )",
                                "NameOfGroup": "Wholesale other",
                                "EquationToParse": "CHOOSE([Switch - Dividend yield], [Company - dividend yield], [Ofwat - dividend yield], [Override- dividend yield] )",
                                "MostRecentExpectedUnitErrors": null,
                                "Units": {
                                  "$id": "2185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Active - dividend yield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2186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Active___real_dividend_growth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88034363-c491-4b98-9fff-7d553f881a86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CHOOSE([Switch - real dividend growth], [Company - real dividend growth], [Ofwat - real dividend growth], [Override - real dividend growth] )",
                                "NameOfGroup": "Active inputs.Other",
                                "EquationToParse": "CHOOSE([Switch - real dividend growth], [Company - real dividend growth], [Ofwat - real dividend growth], [Override - real dividend growth] )",
                                "MostRecentExpectedUnitErrors": null,
                                "Units": {
                                  "$id": "2187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Active - real dividend growth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2188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Active_____of_ordinary_dividends_paid_as_interim_dividend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72f26cde-7eb4-4248-a838-3c712ad4edf2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CHOOSE([Switch - % of ordinary dividends paid as interim dividend],[Company - % of ordinary dividends paid as interim dividend],[Ofwat - % of ordinary dividends paid as interim dividend],[Override - % of ordinary dividends paid as interim dividend])",
                                "NameOfGroup": "Inputs.Others",
                                "EquationToParse": "CHOOSE([Switch - % of ordinary dividends paid as interim dividend],[Company - % of ordinary dividends paid as interim dividend],[Ofwat - % of ordinary dividends paid as interim dividend],[Override - % of ordinary dividends paid as interim dividend])",
                                "MostRecentExpectedUnitErrors": null,
                                "Units": {
                                  "$id": "2189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Active - % of ordinary dividends paid as interim dividend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2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2190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Active_____of_dividends_issued_as_scrip_shares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03311a94-250c-461e-a631-8b625464e29f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CHOOSE([Switch - % of dividends issued as scrip shares],[Company - % of dividends issued as scrip shares],[Ofwat - % of dividends issued as scrip shares],[Override - % of dividends issued as scrip shares])",
                                "NameOfGroup": "Inputs.Others",
                                "EquationToParse": "CHOOSE([Switch - % of dividends issued as scrip shares],[Company - % of dividends issued as scrip shares],[Ofwat - % of dividends issued as scrip shares],[Override - % of dividends issued as scrip shares])",
                                "MostRecentExpectedUnitErrors": null,
                                "Units": {
                                  "$id": "2191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Active - % of dividends issued as scrip shares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3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2192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Dividends_equal_100____check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d9af4128-e512-41a0-acac-bb14bb8f275a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IF ( ([Active - % of ordinary dividends paid as interim dividend] + [Active - % of dividends issued as scrip shares]) <>1, 1, 0)",
                                "NameOfGroup": "Model Checks and Alerts",
                                "EquationToParse": "IF ( ([Active - % of ordinary dividends paid as interim dividend] + [Active - % of dividends issued as scrip shares]) <>1, 1, 0)",
                                "MostRecentExpectedUnitErrors": null,
                                "Units": {
                                  "$id": "2193",
                                  "$type": "ModelMaker.Unit, ModelMaker",
                                  "NumberFormatOverride": null,
                                  "MatchAnything": true,
                                  "ExternalRepresentation": "check",
                                  "ItemsOnTop": {
                                    "$type": "System.Collections.Generic.List`1[[System.String, mscorlib]], mscorlib",
                                    "$values": [
                                      "CHECK"
                                    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false,
                                  "InsertRowTotal": true,
                                  "IgnoreWhenDeterminingExpectedUnits": false
                                },
                                "Name": "Dividends equal 100% - check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4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2194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Active___Opening_Dividend_creditors_balance___control___nomin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Active___Opening_Dividend_creditors_balance___control___nomin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Active___Opening_Dividend_creditors_balance___control___nomin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Active___Opening_Dividend_creditors_balance___control___nomin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Active___Opening_Dividend_creditors_balance___control___nomin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Active___Opening_Dividend_creditors_balance___control___nomin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36a483b9-4628-4a47-bbb2-7edaa5087a52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CHOOSE([Switch - Opening Dividend creditors balance- control],[Company - Opening Dividend creditors balance - control - nominal],[Ofwat - Opening Dividend creditors balance - control - nominal],[Override - Opening Dividend creditors balance - control - nominal])",
                                "NameOfGroup": "Working capital.Other creditors",
                                "EquationToParse": "CHOOSE([Switch - Opening Dividend creditors balance- control],[Company - Opening Dividend creditors balance - control - nominal],[Ofwat - Opening Dividend creditors balance - control - nominal],[Override - Opening Dividend creditors balance - control - nominal])",
                                "MostRecentExpectedUnitErrors": null,
                                "Units": {
                                  "$ref": "13"
                                },
                                "Name": "Active - Opening Dividend creditors balance - contro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tru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5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2195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Active___Ordinary_dividend_override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61cca2e7-a3ce-4313-9398-4e31a4b6ba97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CHOOSE([Switch - Ordinary dividend (overrides any other dividend approach) (post override) - nominal],[Company - Ordinary dividend override - nominal],[Ofwat - Ordinary dividend override - nominal],[Override - Ordinary dividend override - nominal])",
                                "NameOfGroup": "Inputs.Others",
                                "EquationToParse": "CHOOSE([Switch - Ordinary dividend (overrides any other dividend approach) (post override) - nominal],[Company - Ordinary dividend override - nominal],[Ofwat - Ordinary dividend override - nominal],[Override - Ordinary dividend override - nominal])",
                                "MostRecentExpectedUnitErrors": null,
                                "Units": {
                                  "$ref": "13"
                                },
                                "Name": "Active - Ordinary dividend override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6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2196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Active___Opening_Dividend_cashflow_balance___control___nomin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Active___Opening_Dividend_cashflow_balance___control___nomin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Active___Opening_Dividend_cashflow_balance___control___nomin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Active___Opening_Dividend_cashflow_balance___control___nomin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Active___Opening_Dividend_cashflow_balance___control___nomin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Active___Opening_Dividend_cashflow_balance___control___nomin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c46f3cfa-08a8-4fcb-a640-08ca8aefa5f1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CHOOSE([Switch - Opening dividend cashflow balance], [Company - opening dividend cashflow balance - control - nominal], [Ofwat - opening dividend cashflow balance - control - nominal], [Override - opening dividend cashflow balance - control - nominal] )",
                                "NameOfGroup": "Cash interest receivable",
                                "EquationToParse": "CHOOSE([Switch - Opening dividend cashflow balance], [Company - opening dividend cashflow balance - control - nominal], [Ofwat - opening dividend cashflow balance - control - nominal], [Override - opening dividend cashflow balance - control - nominal] )",
                                "MostRecentExpectedUnitErrors": null,
                                "Units": {
                                  "$ref": "13"
                                },
                                "Name": "Active - Opening Dividend cashflow balance - contro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tru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7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Dividends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Equity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2197",
                    "$type": "ModelMaker.GroupNode, ModelMaker",
                    "TabOrHeaderColour": "",
                    "Comment": "",
                    "NameOfGroup": "Active inputs.Equity",
                    "YPosition": 1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219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Fixed_assets_b_f___control___active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Fixed_assets_b_f___control___active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Fixed_assets_b_f___control___active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Fixed_assets_b_f___control___active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Fixed_assets_b_f___control___active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Fixed_assets_b_f___control___active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5bec4961-3a72-46dc-b0fa-0702b8f2ca11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CHOOSE([Switch - Fixed assets b/f - control - active - nominal],[Company - Fixed assets b/f - control - active - nominal],[Ofwat - Fixed assets b/f - control - active - nominal],[Override - Fixed assets b/f - control - active - nominal])",
                          "NameOfGroup": "Inputs",
                          "EquationToParse": "CHOOSE([Switch - Fixed assets b/f - control - active - nominal],[Company - Fixed assets b/f - control - active - nominal],[Ofwat - Fixed assets b/f - control - active - nominal],[Override - Fixed assets b/f - control - active - nominal])",
                          "MostRecentExpectedUnitErrors": null,
                          "Units": {
                            "$id": "2199",
                            "$type": "ModelMaker.Unit, ModelMaker",
                            "NumberFormatOverride": null,
                            "MatchAnything": false,
                            "ExternalRepresentation": "£m",
                            "ItemsOnTop": {
                              "$type": "System.Collections.Generic.List`1[[System.String, mscorlib]], mscorlib",
                              "$values": [
                                "£M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ctive - Fixed assets b/f - control - active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200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Depreciation_b_f___control___active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Depreciation_b_f___control___active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Depreciation_b_f___control___active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Depreciation_b_f___control___active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Depreciation_b_f___control___active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Depreciation_b_f___control___active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5cc31400-31ab-48b1-92e2-fe0bb29d1cf5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CHOOSE([Switch - Depreciation b/f - control - active - nominal],[Company - Depreciation b/f - control - active - nominal],[Ofwat - Depreciation b/f - control - active - nominal],[Override - Depreciation b/f - control - active - nominal])",
                          "NameOfGroup": "Inputs",
                          "EquationToParse": "CHOOSE([Switch - Depreciation b/f - control - active - nominal],[Company - Depreciation b/f - control - active - nominal],[Ofwat - Depreciation b/f - control - active - nominal],[Override - Depreciation b/f - control - active - nominal])",
                          "MostRecentExpectedUnitErrors": null,
                          "Units": {
                            "$id": "2201",
                            "$type": "ModelMaker.Unit, ModelMaker",
                            "NumberFormatOverride": null,
                            "MatchAnything": false,
                            "ExternalRepresentation": "£m",
                            "ItemsOnTop": {
                              "$type": "System.Collections.Generic.List`1[[System.String, mscorlib]], mscorlib",
                              "$values": [
                                "£M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ctive - Depreciation b/f - control - active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202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Wholesale_fixed_asset_life__post_override____contro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Wholesale_fixed_asset_life__post_override____contro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Wholesale_fixed_asset_life__post_override____contro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Wholesale_fixed_asset_life__post_override____contro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Wholesale_fixed_asset_life__post_override____contro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Wholesale_fixed_asset_life__post_override____contro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272641a3-91a5-4378-97f2-10d3e450307d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CHOOSE([Switch - Wholesale fixed asset life (post override) - control],[Company - Wholesale fixed asset life (post override) - control],[Ofwat - Wholesale fixed asset life (post override) - control],[Override - Wholesale fixed asset life (post override) - control])",
                          "NameOfGroup": "Inputs",
                          "EquationToParse": "CHOOSE([Switch - Wholesale fixed asset life (post override) - control],[Company - Wholesale fixed asset life (post override) - control],[Ofwat - Wholesale fixed asset life (post override) - control],[Override - Wholesale fixed asset life (post override) - control])",
                          "MostRecentExpectedUnitErrors": null,
                          "Units": {
                            "$id": "2203",
                            "$type": "ModelMaker.Unit, ModelMaker",
                            "NumberFormatOverride": null,
                            "MatchAnything": false,
                            "ExternalRepresentation": "years",
                            "ItemsOnTop": {
                              "$type": "System.Collections.Generic.List`1[[System.String, mscorlib]], mscorlib",
                              "$values": [
                                "YEAR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ctive - Wholesale fixed asset life (post override) - contro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Assets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2204",
                    "$type": "ModelMaker.GroupNode, ModelMaker",
                    "TabOrHeaderColour": "",
                    "Comment": "",
                    "NameOfGroup": "Active inputs.Equity",
                    "YPosition": 2,
                    "Folded": true,
                    "Font": null,
                    "Children": {
                      "$type": "ModelMaker.GroupNodeChildCollection, ModelMaker",
                      "$values": [
                        {
                          "$ref": "223"
                        },
                        {
                          "$id": "2205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Movement_in_intangible_asset_and_investments_balance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Movement_in_intangible_asset_and_investments_balance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Movement_in_intangible_asset_and_investments_balance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Movement_in_intangible_asset_and_investments_balance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Movement_in_intangible_asset_and_investments_balance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Movement_in_intangible_asset_and_investments_balance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05c47f6f-13d1-4fdb-acad-ac3cc67394bd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CHOOSE([Switch - Movement in intangible asset and investments balance- control],[Company - Movement in intangible asset and investments balance - control - nominal],[Ofwat - Movement in intangible asset and investments balance - control - nominal],[Override - Movement in intangible asset and investments balance - control - nominal])",
                          "NameOfGroup": "Inputs.Others",
                          "EquationToParse": "CHOOSE([Switch - Movement in intangible asset and investments balance- control],[Company - Movement in intangible asset and investments balance - control - nominal],[Ofwat - Movement in intangible asset and investments balance - control - nominal],[Override - Movement in intangible asset and investments balance - control - nominal])",
                          "MostRecentExpectedUnitErrors": null,
                          "Units": {
                            "$ref": "13"
                          },
                          "Name": "Active - Movement in intangible asset and investments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ref": "221"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Balance sheet movements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Equity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2206",
              "$type": "ModelMaker.GroupNode, ModelMaker",
              "TabOrHeaderColour": "220, 236, 245",
              "Comment": "",
              "NameOfGroup": "Active inputs",
              "YPosition": 16,
              "Folded": true,
              "Font": null,
              "Children": {
                "$type": "ModelMaker.GroupNodeChildCollection, ModelMaker",
                "$values": [
                  {
                    "$id": "2207",
                    "$type": "ModelMaker.GroupNode, ModelMaker",
                    "TabOrHeaderColour": "216, 216, 216",
                    "Comment": "",
                    "NameOfGroup": "Active inputs",
                    "YPosition": 0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220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Cost_to_serve_per_unmetered_water_customers___re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0a939594-8840-4078-8177-c9ea4baedb19",
                          "Dimensions": {
                            "$type": "ModelMakerEngine.MMDimensions, ModelMakerEngine",
                            "$values": []
                          },
                          "EquationOBXInternal": "CHOOSE([Switch - cost to serve], [Company - Cost to serve per unmetered water customers - real], [Ofwat - Cost to serve per unmetered water customers - real], [Override - Cost to serve per unmetered water customers - real])",
                          "NameOfGroup": "Active inputs.Unknown",
                          "EquationToParse": "CHOOSE([Switch - cost to serve], [Company - Cost to serve per unmetered water customers - real], [Ofwat - Cost to serve per unmetered water customers - real], [Override - Cost to serve per unmetered water customers - real])",
                          "MostRecentExpectedUnitErrors": null,
                          "Units": {
                            "$id": "2209",
                            "$type": "ModelMaker.Unit, ModelMaker",
                            "NumberFormatOverride": "0.00; (0.00); - ",
                            "MatchAnything": false,
                            "ExternalRepresentation": "£ / customer",
                            "ItemsOnTop": {
                              "$type": "System.Collections.Generic.List`1[[System.String, mscorlib]], mscorlib",
                              "$values": [
                                "£"
                              ]
                            },
                            "ItemsOnBottom": {
                              "$type": "System.Collections.Generic.List`1[[System.String, mscorlib]], mscorlib",
                              "$values": [
                                "CUSTOMER"
                              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ctive - Cost to serve per unmetered water customers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210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Cost_to_serve_unmetered_sewerage_customers___re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a1ccd7e9-5af6-4768-9420-b6d219251b6f",
                          "Dimensions": {
                            "$type": "ModelMakerEngine.MMDimensions, ModelMakerEngine",
                            "$values": []
                          },
                          "EquationOBXInternal": "CHOOSE([Switch - cost to serve], [Company - Cost to serve unmetered sewerage customers - real], [Ofwat - Cost to serve unmetered sewerage customers - real], [Override - Cost to serve unmetered sewerage customers - real])",
                          "NameOfGroup": "Active inputs.Unknown",
                          "EquationToParse": "CHOOSE([Switch - cost to serve], [Company - Cost to serve unmetered sewerage customers - real], [Ofwat - Cost to serve unmetered sewerage customers - real], [Override - Cost to serve unmetered sewerage customers - real])",
                          "MostRecentExpectedUnitErrors": null,
                          "Units": {
                            "$id": "2211",
                            "$type": "ModelMaker.Unit, ModelMaker",
                            "NumberFormatOverride": "0.00; (0.00); - ",
                            "MatchAnything": false,
                            "ExternalRepresentation": "£ / customer",
                            "ItemsOnTop": {
                              "$type": "System.Collections.Generic.List`1[[System.String, mscorlib]], mscorlib",
                              "$values": [
                                "£"
                              ]
                            },
                            "ItemsOnBottom": {
                              "$type": "System.Collections.Generic.List`1[[System.String, mscorlib]], mscorlib",
                              "$values": [
                                "CUSTOMER"
                              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ctive - Cost to serve unmetered sewerage customers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212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Cost_to_serve_unmetered_dual_customers___re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0865a2c6-cef5-497a-8bb5-846f768c715e",
                          "Dimensions": {
                            "$type": "ModelMakerEngine.MMDimensions, ModelMakerEngine",
                            "$values": []
                          },
                          "EquationOBXInternal": "CHOOSE([Switch - cost to serve], [Company - Cost to serve unmetered dual customers - real], [Ofwat - Cost to serve unmetered dual customers - real], [Override - Cost to serve unmetered dual customers - real])",
                          "NameOfGroup": "Active inputs.Unknown",
                          "EquationToParse": "CHOOSE([Switch - cost to serve], [Company - Cost to serve unmetered dual customers - real], [Ofwat - Cost to serve unmetered dual customers - real], [Override - Cost to serve unmetered dual customers - real])",
                          "MostRecentExpectedUnitErrors": null,
                          "Units": {
                            "$ref": "1464"
                          },
                          "Name": "Active - Cost to serve unmetered dual customers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213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Cost_to_serve_metered_water_customers___re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97e578a8-c222-402a-a78c-14ca9dca4170",
                          "Dimensions": {
                            "$type": "ModelMakerEngine.MMDimensions, ModelMakerEngine",
                            "$values": []
                          },
                          "EquationOBXInternal": "CHOOSE([Switch - cost to serve], [Company - Cost to serve metered water customers - real], [Ofwat - Cost to serve metered water customers - real], [Override - Cost to serve metered water customers - real])",
                          "NameOfGroup": "Active inputs.Unknown",
                          "EquationToParse": "CHOOSE([Switch - cost to serve], [Company - Cost to serve metered water customers - real], [Ofwat - Cost to serve metered water customers - real], [Override - Cost to serve metered water customers - real])",
                          "MostRecentExpectedUnitErrors": null,
                          "Units": {
                            "$id": "2214",
                            "$type": "ModelMaker.Unit, ModelMaker",
                            "NumberFormatOverride": "0.00; (0.00); - ",
                            "MatchAnything": false,
                            "ExternalRepresentation": "£ / customer",
                            "ItemsOnTop": {
                              "$type": "System.Collections.Generic.List`1[[System.String, mscorlib]], mscorlib",
                              "$values": [
                                "£"
                              ]
                            },
                            "ItemsOnBottom": {
                              "$type": "System.Collections.Generic.List`1[[System.String, mscorlib]], mscorlib",
                              "$values": [
                                "CUSTOMER"
                              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ctive - Cost to serve metered water customers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215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Cost_to_serve_metered_sewerage_customers___re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4cef3d2d-ffd4-4613-a3e5-401f01d33369",
                          "Dimensions": {
                            "$type": "ModelMakerEngine.MMDimensions, ModelMakerEngine",
                            "$values": []
                          },
                          "EquationOBXInternal": "CHOOSE([Switch - cost to serve], [Company - Cost to serve metered sewerage customers - real], [Ofwat - Cost to serve metered sewerage customers - real], [Override - Cost to serve metered sewerage customers - real])",
                          "NameOfGroup": "Active inputs.Unknown",
                          "EquationToParse": "CHOOSE([Switch - cost to serve], [Company - Cost to serve metered sewerage customers - real], [Ofwat - Cost to serve metered sewerage customers - real], [Override - Cost to serve metered sewerage customers - real])",
                          "MostRecentExpectedUnitErrors": null,
                          "Units": {
                            "$ref": "1455"
                          },
                          "Name": "Active - Cost to serve metered sewerage customers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21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Cost_to_serve_metered_dual_customers___re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e59b3a9b-9a22-426e-95b2-c4131df6a57d",
                          "Dimensions": {
                            "$type": "ModelMakerEngine.MMDimensions, ModelMakerEngine",
                            "$values": []
                          },
                          "EquationOBXInternal": "CHOOSE([Switch - cost to serve], [Company - Cost to serve metered dual customers - real], [Ofwat - Cost to serve metered dual customers - real], [Override - Cost to serve metered dual customers - real])",
                          "NameOfGroup": "Active inputs.Unknown",
                          "EquationToParse": "CHOOSE([Switch - cost to serve], [Company - Cost to serve metered dual customers - real], [Ofwat - Cost to serve metered dual customers - real], [Override - Cost to serve metered dual customers - real])",
                          "MostRecentExpectedUnitErrors": null,
                          "Units": {
                            "$ref": "1461"
                          },
                          "Name": "Active - Cost to serve metered dual customers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5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Cost to serve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2217",
                    "$type": "ModelMaker.GroupNode, ModelMaker",
                    "TabOrHeaderColour": "216, 216, 216",
                    "Comment": "",
                    "NameOfGroup": "Active inputs",
                    "YPosition": 1,
                    "Folded": true,
                    "Font": null,
                    "Children": {
                      "$type": "ModelMaker.GroupNodeChildCollection, ModelMaker",
                      "$values": [
                        {
                          "$ref": "638"
                        },
                        {
                          "$ref": "632"
                        },
                        {
                          "$ref": "629"
                        },
                        {
                          "$ref": "641"
                        },
                        {
                          "$ref": "644"
                        },
                        {
                          "$ref": "635"
                        },
                        {
                          "$id": "2218",
                          "$type": "ModelMaker.GroupNode, ModelMaker",
                          "TabOrHeaderColour": "",
                          "Comment": "",
                          "NameOfGroup": "Active inputs.Residential retail.Households connected",
                          "YPosition": 6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2219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Active___Total_Additional_control_customers_WR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9de34022-cea1-498d-931b-4d781f08f5a4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CHOOSE([Switch - Households connected], [Company - Total Additional control customers WR], [Ofwat - Total Additional control customers WR], [Override - Total Additional control customers WR])",
                                "NameOfGroup": "Bill Module.Average bills.Addn average bill",
                                "EquationToParse": "CHOOSE([Switch - Households connected], [Company - Total Additional control customers WR], [Ofwat - Total Additional control customers WR], [Override - Total Additional control customers WR])",
                                "MostRecentExpectedUnitErrors": null,
                                "Units": {
                                  "$id": "2220",
                                  "$type": "ModelMaker.Unit, ModelMaker",
                                  "NumberFormatOverride": null,
                                  "MatchAnything": false,
                                  "ExternalRepresentation": "000s",
                                  "ItemsOnTop": {
                                    "$type": "System.Collections.Generic.List`1[[System.String, mscorlib]], mscorlib",
                                    "$values": [
                                      "000s"
                                    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false,
                                  "InsertRowTotal": true,
                                  "IgnoreWhenDeterminingExpectedUnits": false
                                },
                                "Name": "Active - Total Additional control customers WR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2221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Active___Total_Additional_control_customers_WN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4c0f0530-2a7e-4fc6-85f1-2ac5e4b6db2a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CHOOSE([Switch - Households connected], [Company - Total Additional control customers WN], [Ofwat - Total Additional control customers WN], [Override - Total Additional control customers WN])",
                                "NameOfGroup": "Bill Module.Average bills.Addn average bill",
                                "EquationToParse": "CHOOSE([Switch - Households connected], [Company - Total Additional control customers WN], [Ofwat - Total Additional control customers WN], [Override - Total Additional control customers WN])",
                                "MostRecentExpectedUnitErrors": null,
                                "Units": {
                                  "$id": "2222",
                                  "$type": "ModelMaker.Unit, ModelMaker",
                                  "NumberFormatOverride": null,
                                  "MatchAnything": false,
                                  "ExternalRepresentation": "000s",
                                  "ItemsOnTop": {
                                    "$type": "System.Collections.Generic.List`1[[System.String, mscorlib]], mscorlib",
                                    "$values": [
                                      "000s"
                                    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false,
                                  "InsertRowTotal": true,
                                  "IgnoreWhenDeterminingExpectedUnits": false
                                },
                                "Name": "Active - Total Additional control customers WN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Alternative area bill (SBB only)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Households connected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2223",
                    "$type": "ModelMaker.GroupNode, ModelMaker",
                    "TabOrHeaderColour": "",
                    "Comment": "",
                    "NameOfGroup": "Active inputs.Residential retail",
                    "YPosition": 2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2224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HH_Measured_income_accrual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39923657-9946-4b26-b664-8919475a2e32",
                          "Dimensions": {
                            "$type": "ModelMakerEngine.MMDimensions, ModelMakerEngine",
                            "$values": []
                          },
                          "EquationOBXInternal": "CHOOSE([Switch - HH income accrual], [Company - HH Measured income accrual - nominal], [Ofwat - HH Measured income accrual - nominal], [Override - HH Measured income accrual - nominal])",
                          "NameOfGroup": "Active inputs.Unknown",
                          "EquationToParse": "CHOOSE([Switch - HH income accrual], [Company - HH Measured income accrual - nominal], [Ofwat - HH Measured income accrual - nominal], [Override - HH Measured income accrual - nominal])",
                          "MostRecentExpectedUnitErrors": null,
                          "Units": {
                            "$ref": "13"
                          },
                          "Name": "Active - HH Measured income accrua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225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HH_Measured_income_accrual_rate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bd8638d9-cadb-4062-8d2e-fe321fcc76fa",
                          "Dimensions": {
                            "$type": "ModelMakerEngine.MMDimensions, ModelMakerEngine",
                            "$values": []
                          },
                          "EquationOBXInternal": "CHOOSE([Switch - HH income accrual], [Company - HH Measured income accrual rate], [Ofwat - HH Measured income accrual rate], [Override - HH Measured income accrual rate])",
                          "NameOfGroup": "Active inputs.Unknown",
                          "EquationToParse": "CHOOSE([Switch - HH income accrual], [Company - HH Measured income accrual rate], [Ofwat - HH Measured income accrual rate], [Override - HH Measured income accrual rate])",
                          "MostRecentExpectedUnitErrors": null,
                          "Units": {
                            "$id": "2226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Active - HH Measured income accrual rate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Measured income acrrual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2227",
                    "$type": "ModelMaker.GroupNode, ModelMaker",
                    "TabOrHeaderColour": "",
                    "Comment": "",
                    "NameOfGroup": "Active inputs.Residential retail",
                    "YPosition": 3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222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Opening_retained_cash_balance___Residential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d574ca32-fd89-43a0-89b0-7221a298d261",
                          "Dimensions": {
                            "$type": "ModelMakerEngine.MMDimensions, ModelMakerEngine",
                            "$values": []
                          },
                          "EquationOBXInternal": "CHOOSE([Switch - Opening retained cash balance - Residential],[Company - Opening retained cash balance - Residential - nominal],[Ofwat - Opening retained cash balance - Residential - nominal],[Override - Opening retained cash balance - Residential - nominal])",
                          "NameOfGroup": "Retail Residential.Retained cash",
                          "EquationToParse": "CHOOSE([Switch - Opening retained cash balance - Residential],[Company - Opening retained cash balance - Residential - nominal],[Ofwat - Opening retained cash balance - Residential - nominal],[Override - Opening retained cash balance - Residential - nominal])",
                          "MostRecentExpectedUnitErrors": null,
                          "Units": {
                            "$ref": "13"
                          },
                          "Name": "Active - Opening retained cash balance - Residentia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tru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Opening balance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2229",
                    "$type": "ModelMaker.GroupNode, ModelMaker",
                    "TabOrHeaderColour": "",
                    "Comment": "",
                    "NameOfGroup": "Active inputs.Residential retail",
                    "YPosition": 4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2230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Opening_household_measured_advance_receipts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e36376a3-e52f-4f10-9dbc-e83f81c82729",
                          "Dimensions": {
                            "$type": "ModelMakerEngine.MMDimensions, ModelMakerEngine",
                            "$values": []
                          },
                          "EquationOBXInternal": "CHOOSE([Switch - HH Advance receipts], [Company - Opening household measured advance receipts - nominal], [Ofwat - Opening household measured advance receipts - nominal], [Override - Opening household measured advance receipts - nominal])",
                          "NameOfGroup": "Active inputs.Unknown",
                          "EquationToParse": "CHOOSE([Switch - HH Advance receipts], [Company - Opening household measured advance receipts - nominal], [Ofwat - Opening household measured advance receipts - nominal], [Override - Opening household measured advance receipts - nominal])",
                          "MostRecentExpectedUnitErrors": null,
                          "Units": {
                            "$ref": "13"
                          },
                          "Name": "Active - Opening household measured advance receipts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23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Opening_household_unmeasured_advance_receipts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2f4ce60d-2d26-445c-89f1-d7b178d58ef4",
                          "Dimensions": {
                            "$type": "ModelMakerEngine.MMDimensions, ModelMakerEngine",
                            "$values": []
                          },
                          "EquationOBXInternal": "CHOOSE([Switch - HH Advance receipts], [Company - Opening household unmeasured advance receipts - nominal], [Ofwat - Opening household unmeasured advance receipts - nominal], [Override - Opening household unmeasured advance receipts - nominal])",
                          "NameOfGroup": "Active inputs.Unknown",
                          "EquationToParse": "CHOOSE([Switch - HH Advance receipts], [Company - Opening household unmeasured advance receipts - nominal], [Ofwat - Opening household unmeasured advance receipts - nominal], [Override - Opening household unmeasured advance receipts - nominal])",
                          "MostRecentExpectedUnitErrors": null,
                          "Units": {
                            "$ref": "13"
                          },
                          "Name": "Active - Opening household unmeasured advance receipts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HH advance receipts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2232",
                    "$type": "ModelMaker.GroupNode, ModelMaker",
                    "TabOrHeaderColour": "",
                    "Comment": "",
                    "NameOfGroup": "Active inputs.Residential retail",
                    "YPosition": 5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2233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Residential_retail_costs__opex_plus_depn__exc_3rd_party_services____measured___Water_only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564aa545-a311-4e32-897f-7dcb0e1a69cc",
                          "Dimensions": {
                            "$type": "ModelMakerEngine.MMDimensions, ModelMakerEngine",
                            "$values": []
                          },
                          "EquationOBXInternal": "CHOOSE([Switch - Retail Costs], [Company - Residential retail costs (opex plus depn, exc 3rd party services) - measured - Water only - nominal], [Ofwat - Residential retail costs (opex plus depn, exc 3rd party services) - measured - Water only - nominal], [Override - Residential retail costs (opex plus depn, exc 3rd party services) - measured - Water only - nominal])",
                          "NameOfGroup": "Active inputs.Retail Costs",
                          "EquationToParse": "CHOOSE([Switch - Retail Costs], [Company - Residential retail costs (opex plus depn, exc 3rd party services) - measured - Water only - nominal], [Ofwat - Residential retail costs (opex plus depn, exc 3rd party services) - measured - Water only - nominal], [Override - Residential retail costs (opex plus depn, exc 3rd party services) - measured - Water only - nominal])",
                          "MostRecentExpectedUnitErrors": null,
                          "Units": {
                            "$ref": "13"
                          },
                          "Name": "Active - Residential retail costs (opex plus depn, exc 3rd party services) - measured - Water only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234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Residential_retail_costs__opex_plus_depn__exc_3rd_party_services____unmeasured___Water_only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809fcb2b-bd58-4264-a9e5-3e89f14e437a",
                          "Dimensions": {
                            "$type": "ModelMakerEngine.MMDimensions, ModelMakerEngine",
                            "$values": []
                          },
                          "EquationOBXInternal": "CHOOSE([Switch - Retail Costs], [Company - Residential retail costs (opex plus depn, exc 3rd party services) - unmeasured - Water only - nominal], [Ofwat - Residential retail costs (opex plus depn, exc 3rd party services) - unmeasured - Water only - nominal], [Override - Residential retail costs (opex plus depn, exc 3rd party services) - unmeasured - Water only - nominal])",
                          "NameOfGroup": "Active inputs.Retail Costs",
                          "EquationToParse": "CHOOSE([Switch - Retail Costs], [Company - Residential retail costs (opex plus depn, exc 3rd party services) - unmeasured - Water only - nominal], [Ofwat - Residential retail costs (opex plus depn, exc 3rd party services) - unmeasured - Water only - nominal], [Override - Residential retail costs (opex plus depn, exc 3rd party services) - unmeasured - Water only - nominal])",
                          "MostRecentExpectedUnitErrors": null,
                          "Units": {
                            "$ref": "13"
                          },
                          "Name": "Active - Residential retail costs (opex plus depn, exc 3rd party services) - unmeasured - Water only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235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Residential_retail_costs__opex_plus_depn__exc_3rd_party_services____unmeasured___Wastewater_only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8d7bff78-078f-4b32-8f73-d0c03a5bee51",
                          "Dimensions": {
                            "$type": "ModelMakerEngine.MMDimensions, ModelMakerEngine",
                            "$values": []
                          },
                          "EquationOBXInternal": "CHOOSE([Switch - Retail Costs], [Company - Residential retail costs (opex plus depn, exc 3rd party services) - unmeasured - Wastewater only - nominal], [Ofwat - Residential retail costs (opex plus depn, exc 3rd party services) - unmeasured - Wastewater only - nominal], [Override - Residential retail costs (opex plus depn, exc 3rd party services) - unmeasured - Wastewater only - nominal])",
                          "NameOfGroup": "Active inputs.Retail Costs",
                          "EquationToParse": "CHOOSE([Switch - Retail Costs], [Company - Residential retail costs (opex plus depn, exc 3rd party services) - unmeasured - Wastewater only - nominal], [Ofwat - Residential retail costs (opex plus depn, exc 3rd party services) - unmeasured - Wastewater only - nominal], [Override - Residential retail costs (opex plus depn, exc 3rd party services) - unmeasured - Wastewater only - nominal])",
                          "MostRecentExpectedUnitErrors": null,
                          "Units": {
                            "$ref": "13"
                          },
                          "Name": "Active - Residential retail costs (opex plus depn, exc 3rd party services) - unmeasured - Wastewater only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23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Residential_retail_costs__opex_plus_depn__exc_3rd_party_services____measured___Wastewater_only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c26f6596-3412-4132-aa69-d8ba96ec9a1c",
                          "Dimensions": {
                            "$type": "ModelMakerEngine.MMDimensions, ModelMakerEngine",
                            "$values": []
                          },
                          "EquationOBXInternal": "CHOOSE([Switch - Retail Costs], [Company - Residential retail costs (opex plus depn, exc 3rd party services) - measured - Wastewater only - nominal], [Ofwat - Residential retail costs (opex plus depn, exc 3rd party services) - measured - Wastewater only - nominal], [Override - Residential retail costs (opex plus depn, exc 3rd party services) - measured - Wastewater only - nominal])",
                          "NameOfGroup": "Active inputs.Retail Costs",
                          "EquationToParse": "CHOOSE([Switch - Retail Costs], [Company - Residential retail costs (opex plus depn, exc 3rd party services) - measured - Wastewater only - nominal], [Ofwat - Residential retail costs (opex plus depn, exc 3rd party services) - measured - Wastewater only - nominal], [Override - Residential retail costs (opex plus depn, exc 3rd party services) - measured - Wastewater only - nominal])",
                          "MostRecentExpectedUnitErrors": null,
                          "Units": {
                            "$ref": "13"
                          },
                          "Name": "Active - Residential retail costs (opex plus depn, exc 3rd party services) - measured - Wastewater only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237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Expenditure___Total_residential_retail_costs___Residential_unmeasured___Water_and_Wastewater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bec97bea-5548-48eb-8586-cf81430bde44",
                          "Dimensions": {
                            "$type": "ModelMakerEngine.MMDimensions, ModelMakerEngine",
                            "$values": []
                          },
                          "EquationOBXInternal": "CHOOSE([Switch - Retail Costs], [Company - Expenditure - Total residential retail costs - Residential unmeasured - Water and Wastewater - nominal], [Ofwat - Expenditure - Total residential retail costs - Residential unmeasured - Water and Wastewater - nominal], [Override - Expenditure - Total residential retail costs - Residential unmeasured - Water and Wastewater - nominal])",
                          "NameOfGroup": "Active inputs.Retail Costs",
                          "EquationToParse": "CHOOSE([Switch - Retail Costs], [Company - Expenditure - Total residential retail costs - Residential unmeasured - Water and Wastewater - nominal], [Ofwat - Expenditure - Total residential retail costs - Residential unmeasured - Water and Wastewater - nominal], [Override - Expenditure - Total residential retail costs - Residential unmeasured - Water and Wastewater - nominal])",
                          "MostRecentExpectedUnitErrors": null,
                          "Units": {
                            "$ref": "13"
                          },
                          "Name": "Active - Expenditure - Total residential retail costs - Residential unmeasured - Water and Wastewater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23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Expenditure___Total_residential_retail_costs___Residential_measured___Water_and_Wastewater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f2393f40-8949-4f41-8401-98e42a9c26fa",
                          "Dimensions": {
                            "$type": "ModelMakerEngine.MMDimensions, ModelMakerEngine",
                            "$values": []
                          },
                          "EquationOBXInternal": "CHOOSE([Switch - Retail Costs], [Company - Expenditure - Total residential retail costs - Residential measured - Water and Wastewater - nominal], [Ofwat - Expenditure - Total residential retail costs - Residential measured - Water and Wastewater - nominal], [Override - Expenditure - Total residential retail costs - Residential measured - Water and Wastewater - nominal])",
                          "NameOfGroup": "Active inputs.Retail Costs",
                          "EquationToParse": "CHOOSE([Switch - Retail Costs], [Company - Expenditure - Total residential retail costs - Residential measured - Water and Wastewater - nominal], [Ofwat - Expenditure - Total residential retail costs - Residential measured - Water and Wastewater - nominal], [Override - Expenditure - Total residential retail costs - Residential measured - Water and Wastewater - nominal])",
                          "MostRecentExpectedUnitErrors": null,
                          "Units": {
                            "$ref": "13"
                          },
                          "Name": "Active - Expenditure - Total residential retail costs - Residential measured - Water and Wastewater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5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ref": "1883"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Expenditure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2239",
                    "$type": "ModelMaker.GroupNode, ModelMaker",
                    "TabOrHeaderColour": "",
                    "Comment": "",
                    "NameOfGroup": "Active inputs.Residential retail",
                    "YPosition": 6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2240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Prior_period_company_residential_apportionment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39038a1c-8137-468c-9b6a-ab5f70b3ef5c",
                          "Dimensions": {
                            "$type": "ModelMakerEngine.MMDimensions, ModelMakerEngine",
                            "$values": []
                          },
                          "EquationOBXInternal": "CHOOSE([Switch - Prior period company residential apportionment],[Company - Prior period company residential apportionment],[Ofwat - Prior period company residential apportionment],[Override - Prior period company residential apportionment])",
                          "NameOfGroup": "Active inputs.Residential retail.Working capital",
                          "EquationToParse": "CHOOSE([Switch - Prior period company residential apportionment],[Company - Prior period company residential apportionment],[Ofwat - Prior period company residential apportionment],[Override - Prior period company residential apportionment])",
                          "MostRecentExpectedUnitErrors": null,
                          "Units": {
                            "$id": "2241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Active - Prior period company residential apportionment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242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Retail___Corporation_tax_creditor_b_f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54c3f299-7d7a-42ca-a8fb-161061b30e9b",
                          "Dimensions": {
                            "$type": "ModelMakerEngine.MMDimensions, ModelMakerEngine",
                            "$values": []
                          },
                          "EquationOBXInternal": "CHOOSE([Switch - Retail - Corporation tax creditor b/f - nominal],[Company - Retail - Corporation tax creditor b/f - nominal],[Ofwat - Retail - Corporation tax creditor b/f - nominal],[Override - Retail - Corporation tax creditor b/f - nominal])",
                          "NameOfGroup": "Inputs",
                          "EquationToParse": "CHOOSE([Switch - Retail - Corporation tax creditor b/f - nominal],[Company - Retail - Corporation tax creditor b/f - nominal],[Ofwat - Retail - Corporation tax creditor b/f - nominal],[Override - Retail - Corporation tax creditor b/f - nominal])",
                          "MostRecentExpectedUnitErrors": null,
                          "Units": {
                            "$id": "2243",
                            "$type": "ModelMaker.Unit, ModelMaker",
                            "NumberFormatOverride": null,
                            "MatchAnything": false,
                            "ExternalRepresentation": "£m",
                            "ItemsOnTop": {
                              "$type": "System.Collections.Generic.List`1[[System.String, mscorlib]], mscorlib",
                              "$values": [
                                "£M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ctive - Retail - Corporation tax creditor b/f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244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Trade_and_other_payables___Retail_trade_payables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c05fd86c-913a-47e5-a000-f27a878145ec",
                          "Dimensions": {
                            "$type": "ModelMakerEngine.MMDimensions, ModelMakerEngine",
                            "$values": []
                          },
                          "EquationOBXInternal": "CHOOSE([Switch - Trade and other payables - Retail trade payables], [Company - Trade and other payables - Retail trade payables - nominal],[Ofwat - Trade and other payables - Retail trade payables - nominal], [Override - Trade and other payables - Retail trade payables - nominal])",
                          "NameOfGroup": "Active inputs.Unknown",
                          "EquationToParse": "CHOOSE([Switch - Trade and other payables - Retail trade payables], [Company - Trade and other payables - Retail trade payables - nominal],[Ofwat - Trade and other payables - Retail trade payables - nominal], [Override - Trade and other payables - Retail trade payables - nominal])",
                          "MostRecentExpectedUnitErrors": null,
                          "Units": {
                            "$ref": "13"
                          },
                          "Name": "Active - Trade and other payables - Retail trade payables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245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Trade_and_other_payables___Retail_other_payables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8699dd32-ef53-44e6-a3a9-765dff2028b2",
                          "Dimensions": {
                            "$type": "ModelMakerEngine.MMDimensions, ModelMakerEngine",
                            "$values": []
                          },
                          "EquationOBXInternal": "CHOOSE([Switch - Trade and other payables - Retail other payables], [Company - Trade and other payables - Retail other payables - nominal], [Ofwat - Trade and other payables - Retail other payables - nominal], [Override - Trade and other payables - Retail other payables - nominal])",
                          "NameOfGroup": "Active inputs.Unknown",
                          "EquationToParse": "CHOOSE([Switch - Trade and other payables - Retail other payables], [Company - Trade and other payables - Retail other payables - nominal], [Ofwat - Trade and other payables - Retail other payables - nominal], [Override - Trade and other payables - Retail other payables - nominal])",
                          "MostRecentExpectedUnitErrors": null,
                          "Units": {
                            "$ref": "13"
                          },
                          "Name": "Active - Trade and other payables - Retail other payables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24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Trade_and_other_payables___Wholesale_creditors___residential_retail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81eba7c6-39ca-4615-8364-0398907b7d52",
                          "Dimensions": {
                            "$type": "ModelMakerEngine.MMDimensions, ModelMakerEngine",
                            "$values": []
                          },
                          "EquationOBXInternal": "CHOOSE([Switch - Trade and other payables - Wholesale creditors ~ residential retail],[Company - Trade and other payables - Wholesale creditors ~ residential retail - nominal],[Ofwat - Trade and other payables - Wholesale creditors ~ residential retail - nominal],[Override - Trade and other payables - Wholesale creditors ~ residential retail - nominal])",
                          "NameOfGroup": "Inputs",
                          "EquationToParse": "CHOOSE([Switch - Trade and other payables - Wholesale creditors ~ residential retail],[Company - Trade and other payables - Wholesale creditors ~ residential retail - nominal],[Ofwat - Trade and other payables - Wholesale creditors ~ residential retail - nominal],[Override - Trade and other payables - Wholesale creditors ~ residential retail - nominal])",
                          "MostRecentExpectedUnitErrors": null,
                          "Units": {
                            "$ref": "13"
                          },
                          "Name": "Active - Trade and other payables - Wholesale creditors ~ residential retai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247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Dividend_creditors_wholesale_retail_split___Dividend_creditors___residential_retail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ed3d4dd8-3f2f-40f5-863d-203c2ccc948a",
                          "Dimensions": {
                            "$type": "ModelMakerEngine.MMDimensions, ModelMakerEngine",
                            "$values": []
                          },
                          "EquationOBXInternal": "CHOOSE([Switch - Dividend creditors wholesale retail split - Dividend creditors ~ residential retail],[Company - Dividend creditors wholesale retail split - Dividend creditors ~ residential retail - nominal],[Ofwat - Dividend creditors wholesale retail split - Dividend creditors ~ residential retail - nominal],[Override - Dividend creditors wholesale retail split - Dividend creditors ~ residential retail - nominal])",
                          "NameOfGroup": "Retail Residential. Dividends",
                          "EquationToParse": "CHOOSE([Switch - Dividend creditors wholesale retail split - Dividend creditors ~ residential retail],[Company - Dividend creditors wholesale retail split - Dividend creditors ~ residential retail - nominal],[Ofwat - Dividend creditors wholesale retail split - Dividend creditors ~ residential retail - nominal],[Override - Dividend creditors wholesale retail split - Dividend creditors ~ residential retail - nominal])",
                          "MostRecentExpectedUnitErrors": null,
                          "Units": {
                            "$id": "2248",
                            "$type": "ModelMaker.Unit, ModelMaker",
                            "NumberFormatOverride": null,
                            "MatchAnything": false,
                            "ExternalRepresentation": "£m",
                            "ItemsOnTop": {
                              "$type": "System.Collections.Generic.List`1[[System.String, mscorlib]], mscorlib",
                              "$values": [
                                "£M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ctive - Dividend creditors wholesale retail split - Dividend creditors ~ residential retai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5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Working capital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2249",
                    "$type": "ModelMaker.GroupNode, ModelMaker",
                    "TabOrHeaderColour": "",
                    "Comment": "",
                    "NameOfGroup": "Active inputs.Residential retail",
                    "YPosition": 7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2250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Retirement_benefit_asset____liability__balance___Residential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9336f124-c9c2-48b6-b7f4-61911be25d9a",
                          "Dimensions": {
                            "$type": "ModelMakerEngine.MMDimensions, ModelMakerEngine",
                            "$values": []
                          },
                          "EquationOBXInternal": "CHOOSE([Switch - Retirement benefit asset / (liability) balance - Retail - nominal],[Company - Retirement benefit asset / (liability) balance - Residential - nominal],[Ofwat - Retirement benefit asset / (liability) balance - Residential - nominal],[Override - Retirement benefit asset / (liability) balance - Residential - nominal])",
                          "NameOfGroup": "Retail Residential.Pensions",
                          "EquationToParse": "CHOOSE([Switch - Retirement benefit asset / (liability) balance - Retail - nominal],[Company - Retirement benefit asset / (liability) balance - Residential - nominal],[Ofwat - Retirement benefit asset / (liability) balance - Residential - nominal],[Override - Retirement benefit asset / (liability) balance - Residential - nominal])",
                          "MostRecentExpectedUnitErrors": null,
                          "Units": {
                            "$ref": "13"
                          },
                          "Name": "Active - Retirement benefit asset / (liability) balance - Residentia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25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Charge_for_DB_schemes___residential_retail___charge_for_DB_schemes___control___re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Charge_for_DB_schemes___residential_retail___charge_for_DB_schemes___control___re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Charge_for_DB_schemes___residential_retail___charge_for_DB_schemes___control___re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Charge_for_DB_schemes___residential_retail___charge_for_DB_schemes___control___re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Charge_for_DB_schemes___residential_retail___charge_for_DB_schemes___control___re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Charge_for_DB_schemes___residential_retail___charge_for_DB_schemes___control___re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7040c0dd-11e1-4afb-a4a7-9afb4bc5017b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CHOOSE([Switch - Pension contributions - Retail], [Company - Charge for DB schemes - residential retail - charge for DB schemes - control - real],[Ofwat - Charge for DB schemes - residential retail - charge for DB schemes - control - real], [Override - Charge for DB schemes - residential retail - charge for DB schemes - control - real] )",
                          "NameOfGroup": "Unallocated.Deferred tax",
                          "EquationToParse": "CHOOSE([Switch - Pension contributions - Retail], [Company - Charge for DB schemes - residential retail - charge for DB schemes - control - real],[Ofwat - Charge for DB schemes - residential retail - charge for DB schemes - control - real], [Override - Charge for DB schemes - residential retail - charge for DB schemes - control - real] )",
                          "MostRecentExpectedUnitErrors": null,
                          "Units": {
                            "$ref": "13"
                          },
                          "Name": "Active - Charge for DB schemes - residential retail - charge for DB schemes - control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252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Measured_charge___residenti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Measured_charge___residenti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Measured_charge___residenti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Measured_charge___residenti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Measured_charge___residenti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Measured_charge___residenti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6e9fbcfe-373a-4a0b-9c41-5baa812647bf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CHOOSE([Switch - Measured/unmeasured charges], [Company - Measured charge - residential],[Ofwat - Measured charge - residential], [Override - Measured charge - residential])",
                          "NameOfGroup": "Active inputs.Unknown",
                          "EquationToParse": "CHOOSE([Switch - Measured/unmeasured charges], [Company - Measured charge - residential],[Ofwat - Measured charge - residential], [Override - Measured charge - residential])",
                          "MostRecentExpectedUnitErrors": null,
                          "Units": {
                            "$id": "2253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Active - Measured charge - residenti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254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Unmeasured_charge___residenti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Unmeasured_charge___residenti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Unmeasured_charge___residenti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Unmeasured_charge___residenti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Unmeasured_charge___residenti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Unmeasured_charge___residenti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9b5f8c2e-3eef-4eef-92d2-08462298cc62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CHOOSE([Switch - Measured/unmeasured charges], [Company - Unmeasured charge - residential], [Ofwat - Unmeasured charge - residential], [Override - Unmeasured charge - residential])",
                          "NameOfGroup": "Active inputs.Unknown",
                          "EquationToParse": "CHOOSE([Switch - Measured/unmeasured charges], [Company - Unmeasured charge - residential], [Ofwat - Unmeasured charge - residential], [Override - Unmeasured charge - residential])",
                          "MostRecentExpectedUnitErrors": null,
                          "Units": {
                            "$id": "2255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Active - Unmeasured charge - residenti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25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Wholesale_and_retail_line_item_split___actual_company_structure___Retained_profits___residential_retail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c34508bc-061c-4473-a59e-e45aaa0f3360",
                          "Dimensions": {
                            "$type": "ModelMakerEngine.MMDimensions, ModelMakerEngine",
                            "$values": []
                          },
                          "EquationOBXInternal": "CHOOSE([Switch - Wholesale and retail line item split ~ actual company structure - Retained profits ~ residential retail],[Company - Wholesale and retail line item split ~ actual company structure - Retained profits ~ residential retail - nominal],[Ofwat - Wholesale and retail line item split ~ actual company structure - Retained profits ~ residential retail - nominal],[Override - Wholesale and retail line item split ~ actual company structure - Retained profits ~ residential retail - nominal])",
                          "NameOfGroup": "Retail Residential",
                          "EquationToParse": "CHOOSE([Switch - Wholesale and retail line item split ~ actual company structure - Retained profits ~ residential retail],[Company - Wholesale and retail line item split ~ actual company structure - Retained profits ~ residential retail - nominal],[Ofwat - Wholesale and retail line item split ~ actual company structure - Retained profits ~ residential retail - nominal],[Override - Wholesale and retail line item split ~ actual company structure - Retained profits ~ residential retail - nominal])",
                          "MostRecentExpectedUnitErrors": null,
                          "Units": {
                            "$ref": "13"
                          },
                          "Name": "Active - Wholesale and retail line item split ~ actual company structure - Retained profits ~ residential retai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257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Wholesale_and_retail_line_item_split___capex_creditors___residential_retail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5dd171cb-df1e-44d8-9476-d92b88691b23",
                          "Dimensions": {
                            "$type": "ModelMakerEngine.MMDimensions, ModelMakerEngine",
                            "$values": []
                          },
                          "EquationOBXInternal": "CHOOSE([Switch - Wholesale and retail line item split - capex creditors - residential retail - nominal],[Company - Wholesale and retail line item split - capex creditors - residential retail - nominal],[Ofwat - Wholesale and retail line item split - capex creditors - residential retail - nominal],[Override - Wholesale and retail line item split - capex creditors - residential retail - nominal])",
                          "NameOfGroup": "Inputs",
                          "EquationToParse": "CHOOSE([Switch - Wholesale and retail line item split - capex creditors - residential retail - nominal],[Company - Wholesale and retail line item split - capex creditors - residential retail - nominal],[Ofwat - Wholesale and retail line item split - capex creditors - residential retail - nominal],[Override - Wholesale and retail line item split - capex creditors - residential retail - nominal])",
                          "MostRecentExpectedUnitErrors": null,
                          "Units": {
                            "$ref": "13"
                          },
                          "Name": "Active - Wholesale and retail line item split - capex creditors - residential retai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5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25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Fixed_asset_net_book_value_at_31_March___residential_retail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f76f7ecb-aef8-408a-bafb-89782b54aedd",
                          "Dimensions": {
                            "$type": "ModelMakerEngine.MMDimensions, ModelMakerEngine",
                            "$values": []
                          },
                          "EquationOBXInternal": "CHOOSE([Switch - Fixed asset net book value at 31 March ~ residential retail - nominal], [Company - Fixed asset net book value at 31 March ~ residential retail - nominal], [Ofwat - fixed asset net book value at 31 March - residential retail - nominal], [Override - Fixed asset net book value at 31 March ~ residential retail - nominal] )",
                          "NameOfGroup": "Active inputs.Retail Costs",
                          "EquationToParse": "CHOOSE([Switch - Fixed asset net book value at 31 March ~ residential retail - nominal], [Company - Fixed asset net book value at 31 March ~ residential retail - nominal], [Ofwat - fixed asset net book value at 31 March - residential retail - nominal], [Override - Fixed asset net book value at 31 March ~ residential retail - nominal] )",
                          "MostRecentExpectedUnitErrors": null,
                          "Units": {
                            "$ref": "13"
                          },
                          "Name": "Active - Fixed asset net book value at 31 March - residential retai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6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259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Residential_Retail_allowed_depreciation__post_efficiency_challenge_and_adjustments____re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118d60e3-1c1d-49c6-81b9-1617a01fdeed",
                          "Dimensions": {
                            "$type": "ModelMakerEngine.MMDimensions, ModelMakerEngine",
                            "$values": []
                          },
                          "EquationOBXInternal": "CHOOSE([Switch - Residential Retail allowed depreciation], [Company - Residential Retail allowed depreciation (post efficiency challenge and adjustments) - real], [Ofwat - Residential Retail allowed depreciation (post efficiency challenge and adjustments) - real], [Override - Residential Retail allowed depreciation (post efficiency challenge and adjustments) - real])",
                          "NameOfGroup": "Active inputs.Unknown",
                          "EquationToParse": "CHOOSE([Switch - Residential Retail allowed depreciation], [Company - Residential Retail allowed depreciation (post efficiency challenge and adjustments) - real], [Ofwat - Residential Retail allowed depreciation (post efficiency challenge and adjustments) - real], [Override - Residential Retail allowed depreciation (post efficiency challenge and adjustments) - real])",
                          "MostRecentExpectedUnitErrors": null,
                          "Units": {
                            "$ref": "13"
                          },
                          "Name": "Active - Residential Retail allowed depreciation (post efficiency challenge and adjustments)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7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260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Interest_rate___Residenti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69e7ad71-fed9-42ca-81cd-318dcefb604e",
                          "Dimensions": {
                            "$type": "ModelMakerEngine.MMDimensions, ModelMakerEngine",
                            "$values": []
                          },
                          "EquationOBXInternal": "CHOOSE([Switch - interest rate - residential], [Company - interest rate - residential], [Ofwat - interest rate - residential], [Override - interest rate - residential] )",
                          "NameOfGroup": "Headroom check.Headroom check residential",
                          "EquationToParse": "CHOOSE([Switch - interest rate - residential], [Company - interest rate - residential], [Ofwat - interest rate - residential], [Override - interest rate - residential] )",
                          "MostRecentExpectedUnitErrors": null,
                          "Units": {
                            "$id": "2261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Active - Interest rate - Residenti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8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262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Residential_net_margin_for_company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ee5e4016-006a-4f2f-ac27-e773cbad1cf8",
                          "Dimensions": {
                            "$type": "ModelMakerEngine.MMDimensions, ModelMakerEngine",
                            "$values": []
                          },
                          "EquationOBXInternal": "CHOOSE([Switch - Residential net margin], [Company - Residential net margin for company], [Ofwat - Residential net margin for company], [Override - Residential net margin for company])",
                          "NameOfGroup": "Active inputs.Unknown",
                          "EquationToParse": "CHOOSE([Switch - Residential net margin], [Company - Residential net margin for company], [Ofwat - Residential net margin for company], [Override - Residential net margin for company])",
                          "MostRecentExpectedUnitErrors": null,
                          "Units": {
                            "$id": "2263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Active - Residential net margin for company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9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Other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Residential retail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2264",
              "$type": "ModelMaker.GroupNode, ModelMaker",
              "TabOrHeaderColour": "220, 236, 245",
              "Comment": "",
              "NameOfGroup": "Active inputs",
              "YPosition": 17,
              "Folded": true,
              "Font": null,
              "Children": {
                "$type": "ModelMaker.GroupNodeChildCollection, ModelMaker",
                "$values": [
                  {
                    "$id": "2265",
                    "$type": "ModelMaker.GroupNode, ModelMaker",
                    "TabOrHeaderColour": "",
                    "Comment": "",
                    "NameOfGroup": "Active inputs.Business retail",
                    "YPosition": 0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226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0"
                                    }
                                  ]
                                },
                                "Value": "Active___Tariff_Band___Number_of_customers___Tariff_Band.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1"
                                    }
                                  ]
                                },
                                "Value": "Active___Tariff_Band___Number_of_customers___Tariff_Band.2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2"
                                    }
                                  ]
                                },
                                "Value": "Active___Tariff_Band___Number_of_customers___Tariff_Band.3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f325a384-f015-4404-b9e0-ca0fcbfb8366",
                          "Dimensions": {
                            "$type": "ModelMakerEngine.MMDimensions, ModelMakerEngine",
                            "$values": [
                              {
                                "$ref": "9"
                              }
                            ]
                          },
                          "EquationOBXInternal": "CHOOSE([Switch - Tariff band - number of customers], [Company - Tariff Band - Number of customers ~ Tariff Band], [Ofwat - Tariff Band - Number of customers ~ Tariff Band], [Override - Tariff Band - Number of customers - Tariff Band] )",
                          "NameOfGroup": "Inputs",
                          "EquationToParse": "CHOOSE([Switch - Tariff band - number of customers], [Company - Tariff Band - Number of customers ~ Tariff Band], [Ofwat - Tariff Band - Number of customers ~ Tariff Band], [Override - Tariff Band - Number of customers - Tariff Band] )",
                          "MostRecentExpectedUnitErrors": null,
                          "Units": {
                            "$id": "2267",
                            "$type": "ModelMaker.Unit, ModelMaker",
                            "NumberFormatOverride": null,
                            "MatchAnything": false,
                            "ExternalRepresentation": "000s",
                            "ItemsOnTop": {
                              "$type": "System.Collections.Generic.List`1[[System.String, mscorlib]], mscorlib",
                              "$values": [
                                "000S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ctive - Tariff Band - Number of customers ~ Tariff Band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26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0"
                                    }
                                  ]
                                },
                                "Value": "Active___Tariff_Band___Forecast_allocated_wholesale_charge___nominal.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1"
                                    }
                                  ]
                                },
                                "Value": "Active___Tariff_Band___Forecast_allocated_wholesale_charge___nominal.2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2"
                                    }
                                  ]
                                },
                                "Value": "Active___Tariff_Band___Forecast_allocated_wholesale_charge___nominal.3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667fec5f-9d2a-49df-a5d2-f767d11ad1ad",
                          "Dimensions": {
                            "$type": "ModelMakerEngine.MMDimensions, ModelMakerEngine",
                            "$values": [
                              {
                                "$ref": "9"
                              }
                            ]
                          },
                          "EquationOBXInternal": "CHOOSE([Switch - Tariff band - wholesale charge], [Company - Tariff Band - Forecast allocated wholesale charge - nominal], [Ofwat - Tariff Band - Forecast allocated wholesale charge - nominal], [Override - Tariff Band - Forecast allocated wholesale charge - nominal] )",
                          "NameOfGroup": "Inputs",
                          "EquationToParse": "CHOOSE([Switch - Tariff band - wholesale charge], [Company - Tariff Band - Forecast allocated wholesale charge - nominal], [Ofwat - Tariff Band - Forecast allocated wholesale charge - nominal], [Override - Tariff Band - Forecast allocated wholesale charge - nominal] )",
                          "MostRecentExpectedUnitErrors": null,
                          "Units": {
                            "$id": "2269",
                            "$type": "ModelMaker.Unit, ModelMaker",
                            "NumberFormatOverride": null,
                            "MatchAnything": false,
                            "ExternalRepresentation": "£m",
                            "ItemsOnTop": {
                              "$type": "System.Collections.Generic.List`1[[System.String, mscorlib]], mscorlib",
                              "$values": [
                                "£M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ctive - Tariff Band - Forecast allocated wholesale charge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ref": "735"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Tariff band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2270",
                    "$type": "ModelMaker.GroupNode, ModelMaker",
                    "TabOrHeaderColour": "",
                    "Comment": "",
                    "NameOfGroup": "Active inputs.Business retail",
                    "YPosition": 1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227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Unmeasured_charge___business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Unmeasured_charge___business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Unmeasured_charge___business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Unmeasured_charge___business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Unmeasured_charge___business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Unmeasured_charge___business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03bf7671-9597-4627-b761-d9024703d052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CHOOSE([Switch - Measured/unmeasured charges], [Company - Unmeasured charge - business], [Ofwat - Unmeasured charge - business], [Override - Unmeasured charge - business])",
                          "NameOfGroup": "Active inputs.Unknown",
                          "EquationToParse": "CHOOSE([Switch - Measured/unmeasured charges], [Company - Unmeasured charge - business], [Ofwat - Unmeasured charge - business], [Override - Unmeasured charge - business])",
                          "MostRecentExpectedUnitErrors": null,
                          "Units": {
                            "$id": "2272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Active - Unmeasured charge - business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273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ctive___Measured_charge___business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ctive___Measured_charge___business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ctive___Measured_charge___business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ctive___Measured_charge___business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ctive___Measured_charge___business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ctive___Measured_charge___business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2aa87b4e-1d3e-4718-ab10-3a9b504a81f4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CHOOSE([Switch - Measured/unmeasured charges], [Company - Measured charge - business], [Ofwat - Measured charge - business], [Override - Measured charge - business])",
                          "NameOfGroup": "Active inputs.Unknown",
                          "EquationToParse": "CHOOSE([Switch - Measured/unmeasured charges], [Company - Measured charge - business], [Ofwat - Measured charge - business], [Override - Measured charge - business])",
                          "MostRecentExpectedUnitErrors": null,
                          "Units": {
                            "$id": "2274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Active - Measured charge - business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Charges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2275",
                    "$type": "ModelMaker.GroupNode, ModelMaker",
                    "TabOrHeaderColour": "",
                    "Comment": "",
                    "NameOfGroup": "Active inputs.Business retail",
                    "YPosition": 2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227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Opening_business_retail_measured_advance_receipts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e72f7597-d390-4de1-befb-f2d605b2f3b7",
                          "Dimensions": {
                            "$type": "ModelMakerEngine.MMDimensions, ModelMakerEngine",
                            "$values": []
                          },
                          "EquationOBXInternal": "CHOOSE([Switch - Business retail measured advance receipts],[Company - Opening business retail measured advance receipts - nominal],[Ofwat - Opening business retail measured advance receipts - nominal],[Override - Opening business retail measured advance receipts - nominal])",
                          "NameOfGroup": "Retail Business. ADVANCED RECEIPTS .Movement",
                          "EquationToParse": "CHOOSE([Switch - Business retail measured advance receipts],[Company - Opening business retail measured advance receipts - nominal],[Ofwat - Opening business retail measured advance receipts - nominal],[Override - Opening business retail measured advance receipts - nominal])",
                          "MostRecentExpectedUnitErrors": null,
                          "Units": {
                            "$id": "2277",
                            "$type": "ModelMaker.Unit, ModelMaker",
                            "NumberFormatOverride": null,
                            "MatchAnything": false,
                            "ExternalRepresentation": "£m",
                            "ItemsOnTop": {
                              "$type": "System.Collections.Generic.List`1[[System.String, mscorlib]], mscorlib",
                              "$values": [
                                "£M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ctive - Opening business retail measured advance receipts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27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Opening_business_retail_unmeasured_advance_receipts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60b7bd10-1455-4cef-8ae0-cb056079ffb3",
                          "Dimensions": {
                            "$type": "ModelMakerEngine.MMDimensions, ModelMakerEngine",
                            "$values": []
                          },
                          "EquationOBXInternal": "CHOOSE([Switch - Business retail unmeasured advance receipts],[Company - Opening business retail unmeasured advance receipts - nominal],[Ofwat - Opening business retail unmeasured advance receipts - nominal],[Override - Opening business retail  unmeasured advance receipts - nominal])",
                          "NameOfGroup": "Inputs",
                          "EquationToParse": "CHOOSE([Switch - Business retail unmeasured advance receipts],[Company - Opening business retail unmeasured advance receipts - nominal],[Ofwat - Opening business retail unmeasured advance receipts - nominal],[Override - Opening business retail  unmeasured advance receipts - nominal])",
                          "MostRecentExpectedUnitErrors": null,
                          "Units": {
                            "$ref": "13"
                          },
                          "Name": "Active - Opening business retail unmeasured advance receipts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279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Busines_retail_Advance_receipts_creditor_days_unmeasured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cfc732aa-12c2-4b97-b6dc-98c457e253b6",
                          "Dimensions": {
                            "$type": "ModelMakerEngine.MMDimensions, ModelMakerEngine",
                            "$values": []
                          },
                          "EquationOBXInternal": "CHOOSE([Switch - Business retail advance receipts creditor days], [Company - Business retail advance receipts creditor days unmeasured], [Ofwat - Business retail advance receipts creditor days unmeasured], [Override - Business retail advance receipts creditor days unmeasured] )",
                          "NameOfGroup": "Inputs",
                          "EquationToParse": "CHOOSE([Switch - Business retail advance receipts creditor days], [Company - Business retail advance receipts creditor days unmeasured], [Ofwat - Business retail advance receipts creditor days unmeasured], [Override - Business retail advance receipts creditor days unmeasured] )",
                          "MostRecentExpectedUnitErrors": null,
                          "Units": {
                            "$id": "2280",
                            "$type": "ModelMaker.Unit, ModelMaker",
                            "NumberFormatOverride": null,
                            "MatchAnything": false,
                            "ExternalRepresentation": "days",
                            "ItemsOnTop": {
                              "$type": "System.Collections.Generic.List`1[[System.String, mscorlib]], mscorlib",
                              "$values": [
                                "DAY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ctive - Busines retail Advance receipts creditor days unmeasured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28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Business_Advance_Receipts_Weighting___Unmeasured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4a225680-0d65-493a-8423-bdb42445db0c",
                          "Dimensions": {
                            "$type": "ModelMakerEngine.MMDimensions, ModelMakerEngine",
                            "$values": []
                          },
                          "EquationOBXInternal": "CHOOSE([Switch - Business Advance Receipts Weighting - Unmeasured],[Company - Business Advance Receipts Weighting - Unmeasured],[Ofwat - Business Advance Receipts Weighting - Unmeasured],[Override - Business Advance Receipts Weighting - Unmeasured])",
                          "NameOfGroup": "Inputs",
                          "EquationToParse": "CHOOSE([Switch - Business Advance Receipts Weighting - Unmeasured],[Company - Business Advance Receipts Weighting - Unmeasured],[Ofwat - Business Advance Receipts Weighting - Unmeasured],[Override - Business Advance Receipts Weighting - Unmeasured])",
                          "MostRecentExpectedUnitErrors": null,
                          "Units": {
                            "$id": "2282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Active - Business Advance Receipts Weighting - Unmeasured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Advance receipts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2283",
                    "$type": "ModelMaker.GroupNode, ModelMaker",
                    "TabOrHeaderColour": "",
                    "Comment": "",
                    "NameOfGroup": "Active inputs.Business retail",
                    "YPosition": 3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2284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Dividend_creditors_wholesale_retail_split____business_retail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5b06db01-db12-4751-8e67-ff2ecc46cf62",
                          "Dimensions": {
                            "$type": "ModelMakerEngine.MMDimensions, ModelMakerEngine",
                            "$values": []
                          },
                          "EquationOBXInternal": "CHOOSE([Switch - Dividend creditors wholesale retail split - business retail - nominal],[Company - Dividend creditors wholesale retail split - business retail - nominal],[Ofwat - Dividend creditors wholesale retail split - business retail - nominal],[Override - Dividend creditors wholesale retail split - business retail - nominal])",
                          "NameOfGroup": "Retail Business. DIVIDENDS ",
                          "EquationToParse": "CHOOSE([Switch - Dividend creditors wholesale retail split - business retail - nominal],[Company - Dividend creditors wholesale retail split - business retail - nominal],[Ofwat - Dividend creditors wholesale retail split - business retail - nominal],[Override - Dividend creditors wholesale retail split - business retail - nominal])",
                          "MostRecentExpectedUnitErrors": null,
                          "Units": {
                            "$id": "2285",
                            "$type": "ModelMaker.Unit, ModelMaker",
                            "NumberFormatOverride": null,
                            "MatchAnything": false,
                            "ExternalRepresentation": "£m",
                            "ItemsOnTop": {
                              "$type": "System.Collections.Generic.List`1[[System.String, mscorlib]], mscorlib",
                              "$values": [
                                "£M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ctive - Dividend creditors wholesale retail split -  business retai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Dividends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2286",
                    "$type": "ModelMaker.GroupNode, ModelMaker",
                    "TabOrHeaderColour": "",
                    "Comment": "",
                    "NameOfGroup": "Active inputs.Business retail",
                    "YPosition": 4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2287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opening_business_debtors_measured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6cece3b1-4058-421b-af51-5e28dc68dea0",
                          "Dimensions": {
                            "$type": "ModelMakerEngine.MMDimensions, ModelMakerEngine",
                            "$values": []
                          },
                          "EquationOBXInternal": "CHOOSE([Switch - Business retail debtors], [Company - opening business debtors measured - nominal], [Ofwat - opening business debtors measured - nominal], [Override - opening business debtors measured - nominal] )",
                          "NameOfGroup": "Active inputs",
                          "EquationToParse": "CHOOSE([Switch - Business retail debtors], [Company - opening business debtors measured - nominal], [Ofwat - opening business debtors measured - nominal], [Override - opening business debtors measured - nominal] )",
                          "MostRecentExpectedUnitErrors": null,
                          "Units": {
                            "$ref": "13"
                          },
                          "Name": "Active - opening business debtors measured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28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opening_business_debtors_unmeasured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82193c90-a5f1-4749-bf5c-2be46c4643b5",
                          "Dimensions": {
                            "$type": "ModelMakerEngine.MMDimensions, ModelMakerEngine",
                            "$values": []
                          },
                          "EquationOBXInternal": "CHOOSE([Switch - Business retail debtors], [Company - opening business debtors unmeasured - nominal], [Ofwat - opening business debtors unmeasured nominal], [Override - opening business debtors unmeasured nominal] )",
                          "NameOfGroup": "Active inputs",
                          "EquationToParse": "CHOOSE([Switch - Business retail debtors], [Company - opening business debtors unmeasured - nominal], [Ofwat - opening business debtors unmeasured nominal], [Override - opening business debtors unmeasured nominal] )",
                          "MostRecentExpectedUnitErrors": null,
                          "Units": {
                            "$ref": "13"
                          },
                          "Name": "Active - opening business debtors unmeasured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289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Business_Measured_income_accrual_Opening_balance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e23713a3-783f-45be-b2e6-b0a79557e233",
                          "Dimensions": {
                            "$type": "ModelMakerEngine.MMDimensions, ModelMakerEngine",
                            "$values": []
                          },
                          "EquationOBXInternal": "CHOOSE([Switch - Business Measured income accrual Opening balance  - nominal],[Company - Business Measured income accrual Opening balance - nominal],[Ofwat - Business Measured income accrual Opening balance - nominal],[Override - Business Measured income accrual Opening balance - nominal])",
                          "NameOfGroup": "Retail Business. MEASURED INCOME ACCRUALS ",
                          "EquationToParse": "CHOOSE([Switch - Business Measured income accrual Opening balance  - nominal],[Company - Business Measured income accrual Opening balance - nominal],[Ofwat - Business Measured income accrual Opening balance - nominal],[Override - Business Measured income accrual Opening balance - nominal])",
                          "MostRecentExpectedUnitErrors": null,
                          "Units": {
                            "$id": "2290",
                            "$type": "ModelMaker.Unit, ModelMaker",
                            "NumberFormatOverride": null,
                            "MatchAnything": false,
                            "ExternalRepresentation": "£m",
                            "ItemsOnTop": {
                              "$type": "System.Collections.Generic.List`1[[System.String, mscorlib]], mscorlib",
                              "$values": [
                                "£M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ctive - Business Measured income accrual Opening balance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tru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29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Opening_retained_earnings_balance___Business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39f8e73a-d7b9-4fa3-935d-bd4a1dc1dd12",
                          "Dimensions": {
                            "$type": "ModelMakerEngine.MMDimensions, ModelMakerEngine",
                            "$values": []
                          },
                          "EquationOBXInternal": "CHOOSE([Switch - Opening retained earnings balance - Business - nominal],[Company - Opening retained earnings balance - Business  - nominal],[Ofwat - Opening retained earnings balance - Business - nominal],[Override - Opening retained earnings balance - Business - nominal])",
                          "NameOfGroup": "Retail Business. RETAINED EARNINGS ",
                          "EquationToParse": "CHOOSE([Switch - Opening retained earnings balance - Business - nominal],[Company - Opening retained earnings balance - Business  - nominal],[Ofwat - Opening retained earnings balance - Business - nominal],[Override - Opening retained earnings balance - Business - nominal])",
                          "MostRecentExpectedUnitErrors": null,
                          "Units": {
                            "$ref": "13"
                          },
                          "Name": "Active - Opening retained earnings balance - Business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tru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Opening balances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2292",
                    "$type": "ModelMaker.GroupNode, ModelMaker",
                    "TabOrHeaderColour": "",
                    "Comment": "",
                    "NameOfGroup": "Active inputs.Business retail",
                    "YPosition": 5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2293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Interest_rate___Business___Active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89612461-e57c-4ed9-917e-4dbb5f94f954",
                          "Dimensions": {
                            "$type": "ModelMakerEngine.MMDimensions, ModelMakerEngine",
                            "$values": []
                          },
                          "EquationOBXInternal": "CHOOSE([Switch - Interest rate - Business - Active],[Company - Interest rate - Business - Active],[Ofwat - Interest rate - Business - Active],[Override - Interest rate - Business - Active])",
                          "NameOfGroup": "Inputs",
                          "EquationToParse": "CHOOSE([Switch - Interest rate - Business - Active],[Company - Interest rate - Business - Active],[Ofwat - Interest rate - Business - Active],[Override - Interest rate - Business - Active])",
                          "MostRecentExpectedUnitErrors": null,
                          "Units": {
                            "$id": "2294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Active - Interest rate - Business - Active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Debt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2295",
                    "$type": "ModelMaker.GroupNode, ModelMaker",
                    "TabOrHeaderColour": "",
                    "Comment": "",
                    "NameOfGroup": "Active inputs.Business retail",
                    "YPosition": 6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229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Business_retail_Advance_receipts_creditor_days_measured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b5a67012-cb9a-4127-bb7f-5bbc0737e7db",
                          "Dimensions": {
                            "$type": "ModelMakerEngine.MMDimensions, ModelMakerEngine",
                            "$values": []
                          },
                          "EquationOBXInternal": "CHOOSE([Switch - Business retail advance receipts creditor days], [Company - Business retail advance receipts creditor days measured], [Ofwat - Business retail advance receipts creditor days measured], [Override - Business retail advance receipts creditor days measured] )",
                          "NameOfGroup": "Active inputs.Business retail",
                          "EquationToParse": "CHOOSE([Switch - Business retail advance receipts creditor days], [Company - Business retail advance receipts creditor days measured], [Ofwat - Business retail advance receipts creditor days measured], [Override - Business retail advance receipts creditor days measured] )",
                          "MostRecentExpectedUnitErrors": null,
                          "Units": {
                            "$id": "2297",
                            "$type": "ModelMaker.Unit, ModelMaker",
                            "NumberFormatOverride": null,
                            "MatchAnything": false,
                            "ExternalRepresentation": "days",
                            "ItemsOnTop": {
                              "$type": "System.Collections.Generic.List`1[[System.String, mscorlib]], mscorlib",
                              "$values": [
                                "DAY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Business retail Advance receipts creditor days measured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29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movement_in_trade_debtor___business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7179a09f-0268-4ea4-82cb-76ef725f5973",
                          "Dimensions": {
                            "$type": "ModelMakerEngine.MMDimensions, ModelMakerEngine",
                            "$values": []
                          },
                          "EquationOBXInternal": "CHOOSE([Switch - Business retail debtors], [Company - movement in trade debtor - business - nominal], [Ofwat - movement in trade debtor - business - nominal], [Override - movement in trade debtor - business - nominal] )",
                          "NameOfGroup": "Unallocated",
                          "EquationToParse": "CHOOSE([Switch - Business retail debtors], [Company - movement in trade debtor - business - nominal], [Ofwat - movement in trade debtor - business - nominal], [Override - movement in trade debtor - business - nominal] )",
                          "MostRecentExpectedUnitErrors": null,
                          "Units": {
                            "$ref": "13"
                          },
                          "Name": "Active - movement in trade debtor - business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299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business_weighted_average_debtor_days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e2a9427e-bf8f-46fb-85d1-74125e48e977",
                          "Dimensions": {
                            "$type": "ModelMakerEngine.MMDimensions, ModelMakerEngine",
                            "$values": []
                          },
                          "EquationOBXInternal": "CHOOSE([Switch - Business retail debtors], [Company - business weighted average debtor days], [Ofwat - business weighted average debtor days], [Override - business weighted average debtor days])",
                          "NameOfGroup": "Unallocated.Needed?",
                          "EquationToParse": "CHOOSE([Switch - Business retail debtors], [Company - business weighted average debtor days], [Ofwat - business weighted average debtor days], [Override - business weighted average debtor days])",
                          "MostRecentExpectedUnitErrors": null,
                          "Units": {
                            "$id": "2300",
                            "$type": "ModelMaker.Unit, ModelMaker",
                            "NumberFormatOverride": null,
                            "MatchAnything": false,
                            "ExternalRepresentation": "days",
                            "ItemsOnTop": {
                              "$type": "System.Collections.Generic.List`1[[System.String, mscorlib]], mscorlib",
                              "$values": [
                                "DAY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ctive - business weighted average debtor days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30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Retail___Retail_creditor_months__Payment_terms___Business_retail_pays_wholesaler_in_arrears__advance_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d26641e7-3a54-4d63-9767-f5be6ee63ba7",
                          "Dimensions": {
                            "$type": "ModelMakerEngine.MMDimensions, ModelMakerEngine",
                            "$values": []
                          },
                          "EquationOBXInternal": "CHOOSE([Switch - Retail - Retail creditor months: Payment terms ~ Business retail pays wholesaler in arrears (advance)],[Company - Retail - Retail creditor months: Payment terms ~ Business retail pays wholesaler in arrears (advance)],[Ofwat - Retail - Retail creditor months: Payment terms ~ Business retail pays wholesaler in arrears (advance)],[Override - Retail - Retail creditor months: Payment terms ~ Business retail pays wholesaler in arrears (advance)])",
                          "NameOfGroup": "Inputs.Retail costs",
                          "EquationToParse": "CHOOSE([Switch - Retail - Retail creditor months: Payment terms ~ Business retail pays wholesaler in arrears (advance)],[Company - Retail - Retail creditor months: Payment terms ~ Business retail pays wholesaler in arrears (advance)],[Ofwat - Retail - Retail creditor months: Payment terms ~ Business retail pays wholesaler in arrears (advance)],[Override - Retail - Retail creditor months: Payment terms ~ Business retail pays wholesaler in arrears (advance)])",
                          "MostRecentExpectedUnitErrors": null,
                          "Units": {
                            "$id": "2302",
                            "$type": "ModelMaker.Unit, ModelMaker",
                            "NumberFormatOverride": "0.00; (0.00); - ",
                            "MatchAnything": false,
                            "ExternalRepresentation": "Months",
                            "ItemsOnTop": {
                              "$type": "System.Collections.Generic.List`1[[System.String, mscorlib]], mscorlib",
                              "$values": [
                                "MONTH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ctive - Retail - Retail creditor months: Payment terms ~ Business retail pays wholesaler in arrears (advance)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303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Opening_trade_and_other_payables___Wholesale_creditors___business_retail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3927bac8-2255-4193-a1af-a221d2bb29a7",
                          "Dimensions": {
                            "$type": "ModelMakerEngine.MMDimensions, ModelMakerEngine",
                            "$values": []
                          },
                          "EquationOBXInternal": "CHOOSE([Switch - Trade and other payables - Wholesale creditors ~ business retail - nominal],[Company - Opening trade and other payables - Wholesale creditors ~ business retail - nominal],[Ofwat - Opening trade and other payables - Wholesale creditors ~ business retail - nominal],[Override - Opening trade and other payables - Wholesale creditors ~ business retail - nominal])",
                          "NameOfGroup": "Inputs",
                          "EquationToParse": "CHOOSE([Switch - Trade and other payables - Wholesale creditors ~ business retail - nominal],[Company - Opening trade and other payables - Wholesale creditors ~ business retail - nominal],[Ofwat - Opening trade and other payables - Wholesale creditors ~ business retail - nominal],[Override - Opening trade and other payables - Wholesale creditors ~ business retail - nominal])",
                          "MostRecentExpectedUnitErrors": null,
                          "Units": {
                            "$id": "2304",
                            "$type": "ModelMaker.Unit, ModelMaker",
                            "NumberFormatOverride": null,
                            "MatchAnything": false,
                            "ExternalRepresentation": "£m",
                            "ItemsOnTop": {
                              "$type": "System.Collections.Generic.List`1[[System.String, mscorlib]], mscorlib",
                              "$values": [
                                "£M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ctive - Opening trade and other payables - Wholesale creditors - business retai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Working capital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2305",
                    "$type": "ModelMaker.GroupNode, ModelMaker",
                    "TabOrHeaderColour": "",
                    "Comment": "",
                    "NameOfGroup": "Active inputs.Business retail",
                    "YPosition": 7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230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Capital_expenditure_on_assets_principally_used_by_business_retail___re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19ed6667-51f8-45f7-8d6e-c2b564f331fb",
                          "Dimensions": {
                            "$type": "ModelMakerEngine.MMDimensions, ModelMakerEngine",
                            "$values": []
                          },
                          "EquationOBXInternal": "CHOOSE([Switch - Business retail capital expenditure],[Company - Capital expenditure on assets principally used by business retail - real],[Ofwat - Capital expenditure on assets principally used by business retail - real],[Override - Capital expenditure on assets principally used by business retail - real])",
                          "NameOfGroup": "Inputs",
                          "EquationToParse": "CHOOSE([Switch - Business retail capital expenditure],[Company - Capital expenditure on assets principally used by business retail - real],[Ofwat - Capital expenditure on assets principally used by business retail - real],[Override - Capital expenditure on assets principally used by business retail - real])",
                          "MostRecentExpectedUnitErrors": null,
                          "Units": {
                            "$id": "2307",
                            "$type": "ModelMaker.Unit, ModelMaker",
                            "NumberFormatOverride": null,
                            "MatchAnything": false,
                            "ExternalRepresentation": "£m",
                            "ItemsOnTop": {
                              "$type": "System.Collections.Generic.List`1[[System.String, mscorlib]], mscorlib",
                              "$values": [
                                "£M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ctive - Capital expenditure on assets principally used by business retail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30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Retirement_benefit_asset____liability__balance___Business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a3b1ac5a-19e2-4b4a-9cdd-b0ff2945bc93",
                          "Dimensions": {
                            "$type": "ModelMakerEngine.MMDimensions, ModelMakerEngine",
                            "$values": []
                          },
                          "EquationOBXInternal": "CHOOSE([Switch - Retirement benefit asset / (liability) balance - Retail - nominal],[Company - Retirement benefit asset / (liability) balance - Business - nominal],[Ofwat - Retirement benefit asset / (liability) balance - Business - nominal],[Override - Retirement benefit asset / (liability) balance - Business - nominal])",
                          "NameOfGroup": "Retail Business.Pensions",
                          "EquationToParse": "CHOOSE([Switch - Retirement benefit asset / (liability) balance - Retail - nominal],[Company - Retirement benefit asset / (liability) balance - Business - nominal],[Ofwat - Retirement benefit asset / (liability) balance - Business - nominal],[Override - Retirement benefit asset / (liability) balance - Business - nominal])",
                          "MostRecentExpectedUnitErrors": null,
                          "Units": {
                            "$ref": "13"
                          },
                          "Name": "Active - Retirement benefit asset / (liability) balance - Business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309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Percentage_earnings_distributed_as_dividends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b8b95dfe-0e39-4fe3-bcdc-bcdf25b653ba",
                          "Dimensions": {
                            "$type": "ModelMakerEngine.MMDimensions, ModelMakerEngine",
                            "$values": []
                          },
                          "EquationOBXInternal": "CHOOSE([Switch - Percentage earnings distributed as dividends],[Company - Percentage retail earnings distributed as dividends],[Ofwat - Percentage retail earnings distributed as dividends],[Override - Percentage retail earnings distributed as dividends])",
                          "NameOfGroup": "Inputs",
                          "EquationToParse": "CHOOSE([Switch - Percentage earnings distributed as dividends],[Company - Percentage retail earnings distributed as dividends],[Ofwat - Percentage retail earnings distributed as dividends],[Override - Percentage retail earnings distributed as dividends])",
                          "MostRecentExpectedUnitErrors": null,
                          "Units": {
                            "$id": "2310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Active - Percentage earnings distributed as dividends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ref": "742"
                        },
                        {
                          "$id": "231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Business_measured_income_proportion_of_total_Business_income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9a4c7e75-6d76-4520-ba7c-8a3c7d50cb06",
                          "Dimensions": {
                            "$type": "ModelMakerEngine.MMDimensions, ModelMakerEngine",
                            "$values": []
                          },
                          "EquationOBXInternal": "CHOOSE([Switch - Business measured income proportion of total Business income],[Company - Business measured income proportion of total Business income],[Ofwat - Business measured income proportion of total Business income],[Override - Business measured income proportion of total Business income])",
                          "NameOfGroup": "Inputs",
                          "EquationToParse": "CHOOSE([Switch - Business measured income proportion of total Business income],[Company - Business measured income proportion of total Business income],[Ofwat - Business measured income proportion of total Business income],[Override - Business measured income proportion of total Business income])",
                          "MostRecentExpectedUnitErrors": null,
                          "Units": {
                            "$id": "2312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Active - Business measured income proportion of total Business income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313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Business_retail_revenue_override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bd2acecf-b64c-4a56-a654-f8b40d12761f",
                          "Dimensions": {
                            "$type": "ModelMakerEngine.MMDimensions, ModelMakerEngine",
                            "$values": []
                          },
                          "EquationOBXInternal": "CHOOSE([Switch - Business retail revenue override - nominal],[Company - Business retail revenue override - nominal],[Ofwat - Business retail revenue override - nominal],[Override - Business retail revenue override - nominal])",
                          "NameOfGroup": "Retail Business.Revenue.Business retail revenue",
                          "EquationToParse": "CHOOSE([Switch - Business retail revenue override - nominal],[Company - Business retail revenue override - nominal],[Ofwat - Business retail revenue override - nominal],[Override - Business retail revenue override - nominal])",
                          "MostRecentExpectedUnitErrors": null,
                          "Units": {
                            "$id": "2314",
                            "$type": "ModelMaker.Unit, ModelMaker",
                            "NumberFormatOverride": null,
                            "MatchAnything": false,
                            "ExternalRepresentation": "£m",
                            "ItemsOnTop": {
                              "$type": "System.Collections.Generic.List`1[[System.String, mscorlib]], mscorlib",
                              "$values": [
                                "£M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ctive - Business retail revenue override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5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315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Wholesale_and_retail_line_item_split___Capex_creditor___business_retail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cbb19036-33db-409e-8359-81f6024a3d1f",
                          "Dimensions": {
                            "$type": "ModelMakerEngine.MMDimensions, ModelMakerEngine",
                            "$values": []
                          },
                          "EquationOBXInternal": "CHOOSE([Switch - Wholesale and retail line item split - Capex creditor - business retail - nominal],[Company - Wholesale and retail line item split - Capex creditor - business retail - nominal],[Ofwat - Wholesale and retail line item split - Capex creditor - business retail - nominal],[Override - Wholesale and retail line item split - Capex creditor - business retail - nominal])",
                          "NameOfGroup": "Inputs",
                          "EquationToParse": "CHOOSE([Switch - Wholesale and retail line item split - Capex creditor - business retail - nominal],[Company - Wholesale and retail line item split - Capex creditor - business retail - nominal],[Ofwat - Wholesale and retail line item split - Capex creditor - business retail - nominal],[Override - Wholesale and retail line item split - Capex creditor - business retail - nominal])",
                          "MostRecentExpectedUnitErrors": null,
                          "Units": {
                            "$id": "2316",
                            "$type": "ModelMaker.Unit, ModelMaker",
                            "NumberFormatOverride": null,
                            "MatchAnything": false,
                            "ExternalRepresentation": "£m",
                            "ItemsOnTop": {
                              "$type": "System.Collections.Generic.List`1[[System.String, mscorlib]], mscorlib",
                              "$values": [
                                "£M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ctive - Wholesale and retail line item split - Capex creditor - business retai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6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317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Opening_retained_cash_balance___Business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753fe092-55de-42ef-bd57-29a290a18de4",
                          "Dimensions": {
                            "$type": "ModelMakerEngine.MMDimensions, ModelMakerEngine",
                            "$values": []
                          },
                          "EquationOBXInternal": "CHOOSE([Switch - Opening retained cash balance - Business - nominal],[Company - Opening retained cash balance - Business - nominal],[Ofwat - Opening retained cash balance - Business - nominal],[Override - Opening retained cash balance - Business - nominal])",
                          "NameOfGroup": "Inputs",
                          "EquationToParse": "CHOOSE([Switch - Opening retained cash balance - Business - nominal],[Company - Opening retained cash balance - Business - nominal],[Ofwat - Opening retained cash balance - Business - nominal],[Override - Opening retained cash balance - Business - nominal])",
                          "MostRecentExpectedUnitErrors": null,
                          "Units": {
                            "$ref": "13"
                          },
                          "Name": "Active - Opening retained cash balance - Business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7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31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Business_retail_margin___Override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f806e8b5-0ad2-4fa1-a4ea-82b34e00a5b4",
                          "Dimensions": {
                            "$type": "ModelMakerEngine.MMDimensions, ModelMakerEngine",
                            "$values": []
                          },
                          "EquationOBXInternal": "CHOOSE([Switch - Business retail margin - Override],[Company - Business retail margin - Override],[Ofwat - Business retail margin - Override],[Override - Business retail margin - Override])",
                          "NameOfGroup": "Inputs",
                          "EquationToParse": "CHOOSE([Switch - Business retail margin - Override],[Company - Business retail margin - Override],[Ofwat - Business retail margin - Override],[Override - Business retail margin - Override])",
                          "MostRecentExpectedUnitErrors": null,
                          "Units": {
                            "$id": "2319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Active - Business retail margin - Override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8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320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Fixed_asset_net_book_value_at_31_March___business_retail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2e033165-8507-44c0-8120-129a21e0c7ff",
                          "Dimensions": {
                            "$type": "ModelMakerEngine.MMDimensions, ModelMakerEngine",
                            "$values": []
                          },
                          "EquationOBXInternal": "CHOOSE([Switch - Fixed asset net book value at 31 March - business retail - nominal],[Company - Fixed asset net book value at 31 March - business retail - nominal],[Ofwat - Fixed asset net book value at 31 March - business retail - nominal],[Override - Fixed asset net book value at 31 March - business retail - nominal])",
                          "NameOfGroup": "Inputs",
                          "EquationToParse": "CHOOSE([Switch - Fixed asset net book value at 31 March - business retail - nominal],[Company - Fixed asset net book value at 31 March - business retail - nominal],[Ofwat - Fixed asset net book value at 31 March - business retail - nominal],[Override - Fixed asset net book value at 31 March - business retail - nominal])",
                          "MostRecentExpectedUnitErrors": null,
                          "Units": {
                            "$id": "2321",
                            "$type": "ModelMaker.Unit, ModelMaker",
                            "NumberFormatOverride": null,
                            "MatchAnything": false,
                            "ExternalRepresentation": "£m",
                            "ItemsOnTop": {
                              "$type": "System.Collections.Generic.List`1[[System.String, mscorlib]], mscorlib",
                              "$values": [
                                "£M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ctive - Fixed asset net book value at 31 March - business retai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9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322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Business__retail_total_allowed_depreciation___re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ad956a6d-704c-4ed7-beb9-b847294acd52",
                          "Dimensions": {
                            "$type": "ModelMakerEngine.MMDimensions, ModelMakerEngine",
                            "$values": []
                          },
                          "EquationOBXInternal": "CHOOSE([Switch - Business  retail total allowed depreciation - real],[Company - Business  retail total allowed depreciation - real],[Ofwat - Business  retail total allowed depreciation - real],[Override - Business  retail total allowed depreciation - real])",
                          "NameOfGroup": "Inputs",
                          "EquationToParse": "CHOOSE([Switch - Business  retail total allowed depreciation - real],[Company - Business  retail total allowed depreciation - real],[Ofwat - Business  retail total allowed depreciation - real],[Override - Business  retail total allowed depreciation - real])",
                          "MostRecentExpectedUnitErrors": null,
                          "Units": {
                            "$id": "2323",
                            "$type": "ModelMaker.Unit, ModelMaker",
                            "NumberFormatOverride": null,
                            "MatchAnything": false,
                            "ExternalRepresentation": "£m",
                            "ItemsOnTop": {
                              "$type": "System.Collections.Generic.List`1[[System.String, mscorlib]], mscorlib",
                              "$values": [
                                "£M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ctive - Business  retail total allowed depreciation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2324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ctive___Busines_retail_Measured_income_accrual_rate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a9733a81-525b-4d91-ac09-a5df270631cd",
                          "Dimensions": {
                            "$type": "ModelMakerEngine.MMDimensions, ModelMakerEngine",
                            "$values": []
                          },
                          "EquationOBXInternal": "CHOOSE([Switch - Business retail Measured income accrual rate],[Company - Business retail  Measured income accrual rate],[Ofwat - Business retail Measured income accrual rate],[Override - Business retail  Measured income accrual rate])",
                          "NameOfGroup": "Inputs",
                          "EquationToParse": "CHOOSE([Switch - Business retail Measured income accrual rate],[Company - Business retail  Measured income accrual rate],[Ofwat - Business retail Measured income accrual rate],[Override - Business retail  Measured income accrual rate])",
                          "MostRecentExpectedUnitErrors": null,
                          "Units": {
                            "$id": "2325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Active - Busines retail Measured income accrual rate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Other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Business retail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2326",
              "$type": "ModelMaker.GroupNode, ModelMaker",
              "TabOrHeaderColour": "220, 236, 245",
              "Comment": "",
              "NameOfGroup": "Active inputs",
              "YPosition": 18,
              "Folded": true,
              "Font": null,
              "Children": {
                "$type": "ModelMaker.GroupNodeChildCollection, ModelMaker",
                "$values": [
                  {
                    "$id": "2327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ctive___Total_direct_procurement_from_customers___infrastructure_cost____control___re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ctive___Total_direct_procurement_from_customers___infrastructure_cost____control___re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ctive___Total_direct_procurement_from_customers___infrastructure_cost____control___re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ctive___Total_direct_procurement_from_customers___infrastructure_cost____control___re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ctive___Total_direct_procurement_from_customers___infrastructure_cost____control___re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ctive___Total_direct_procurement_from_customers___infrastructure_cost____control___re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ed29a52d-01fc-4925-93a9-c19efa764fc4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Active - Total direct procurement from customers - infrastructure cost 1 - real] + [Active - Total direct procurement from customers - infrastructure cost 2 - real] + [Active - Total direct procurement from customers - infrastructure cost 3 - real] + [Active - Total direct procurement from customers - infrastructure cost 4 - real] + [Active - Total direct procurement from customers - infrastructure cost 5 - real] + [Active - Total direct procurement from customers - infrastructure cost 6 - real]",
                    "NameOfGroup": "Inputs",
                    "EquationToParse": "[Active - Total direct procurement from customers - infrastructure cost 1 - real] + [Active - Total direct procurement from customers - infrastructure cost 2 - real] + [Active - Total direct procurement from customers - infrastructure cost 3 - real] + [Active - Total direct procurement from customers - infrastructure cost 4 - real] + [Active - Total direct procurement from customers - infrastructure cost 5 - real] + [Active - Total direct procurement from customers - infrastructure cost 6 - real]",
                    "MostRecentExpectedUnitErrors": null,
                    "Units": {
                      "$id": "2328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Active - Total direct procurement from customers - infrastructure cost  - control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232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Nominal_dividend_growth___adjusted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7f1848a1-ab2a-421b-8eb4-5d5fb45e6beb",
                    "Dimensions": {
                      "$type": "ModelMakerEngine.MMDimensions, ModelMakerEngine",
                      "$values": []
                    },
                    "EquationOBXInternal": "(( 1 + [Active - real dividend growth]) * (1+ [CPI(H): Fin year average - percentage increase]))-1",
                    "NameOfGroup": "Inputs",
                    "EquationToParse": "(( 1 + [Active - real dividend growth]) * (1+ [CPI(H): Fin year average - percentage increase]))-1",
                    "MostRecentExpectedUnitErrors": null,
                    "Units": {
                      "$id": "2330",
                      "$type": "ModelMaker.Unit, ModelMaker",
                      "NumberFormatOverride": null,
                      "MatchAnything": false,
                      "ExternalRepresentation": "%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true,
                      "InsertRowTotal": true,
                      "IgnoreWhenDeterminingExpectedUnits": false
                    },
                    "Name": "Nominal dividend growth - adjusted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Other active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3,
        "Name": "Active inputs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ref": "1914"
      },
      {
        "$ref": "1943"
      },
      {
        "$ref": "1953"
      },
      {
        "$ref": "1930"
      },
      {
        "$ref": "1936"
      },
      {
        "$ref": "2065"
      },
      {
        "$ref": "2091"
      },
      {
        "$id": "2331",
        "$type": "ModelMaker.VariableNode, ModelMaker",
        "RowTotalDependent": null,
        "PutCalculationOnReport": false,
        "CalculateOnThisReport": null,
        "PivotTableLink": null,
        "ExcelNameName": "Switch___Totex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]
        },
        "NonPrimaryInput": false,
        "Max": "NaN",
        "Min": "NaN",
        "IsBalanceButNotCorkscrew": false,
        "IsEditable": true,
        "IsConstant": true,
        "UniqueID": "ee56c6ed-2bdd-43ac-88dd-19da1095bbc3",
        "Dimensions": {
          "$type": "ModelMakerEngine.MMDimensions, ModelMakerEngine",
          "$values": []
        },
        "EquationOBXInternal": "2",
        "NameOfGroup": "Inputs.Totex",
        "EquationToParse": "2",
        "MostRecentExpectedUnitErrors": null,
        "Units": {
          "$id": "2332",
          "$type": "ModelMaker.Unit, ModelMaker",
          "NumberFormatOverride": null,
          "MatchAnything": false,
          "ExternalRepresentation": "1 = company, 2 = ofwat, 3 = override",
          "ItemsOnTop": {
            "$type": "System.Collections.Generic.List`1[[System.String, mscorlib]], mscorlib",
            "$values": [
              "1 = COMPANY, 2 = OFWAT, 3 = OVERRIDE"
            ]
          },
          "ItemsOnBottom": {
            "$type": "System.Collections.Generic.List`1[[System.String, mscorlib]], mscorlib",
            "$values": []
          },
          "IsCurrency": false,
          "ContainsSMU": false,
          "IsDimensionless": false,
          "InsertRowTotal": true,
          "IgnoreWhenDeterminingExpectedUnits": false
        },
        "Name": "Switch - Totex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333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Company___Grants_and_contributions_net_of_income_offset___operational_expenditure___price_control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Company___Grants_and_contributions_net_of_income_offset___operational_expenditure___price_control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Company___Grants_and_contributions_net_of_income_offset___operational_expenditure___price_control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Company___Grants_and_contributions_net_of_income_offset___operational_expenditure___price_control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Company___Grants_and_contributions_net_of_income_offset___operational_expenditure___price_control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Company___Grants_and_contributions_net_of_income_offset___operational_expenditure___price_control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5084acc0-2871-4f7a-bb67-e1810926ecc4",
        "Dimensions": {
          "$type": "ModelMakerEngine.MMDimensions, ModelMakerEngine",
          "$values": [
            {
              "$ref": "2"
            }
          ]
        },
        "EquationOBXInternal": "",
        "NameOfGroup": "Inputs.Totex.Opex",
        "EquationToParse": "",
        "MostRecentExpectedUnitErrors": null,
        "Units": {
          "$ref": "13"
        },
        "Name": "Company - Developer services, diversions and other contributions - operational expenditure - price control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334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fwat___Grants_and_contributions_net_of_income_offset___operational_expenditure___price_control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fwat___Grants_and_contributions_net_of_income_offset___operational_expenditure___price_control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fwat___Grants_and_contributions_net_of_income_offset___operational_expenditure___price_control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fwat___Grants_and_contributions_net_of_income_offset___operational_expenditure___price_control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fwat___Grants_and_contributions_net_of_income_offset___operational_expenditure___price_control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fwat___Grants_and_contributions_net_of_income_offset___operational_expenditure___price_control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335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
                ]
              }
            },
            {
              "$id": "2336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3.14,
                  2.95,
                  2.3,
                  2.29,
                  2.27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
                ]
              }
            },
            {
              "$id": "2337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1.46,
                  0.89,
                  0.76,
                  0.77,
                  0.77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
                ]
              }
            },
            {
              "$id": "2338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
                ]
              }
            },
            {
              "$id": "2339",
              "$type": "ModelMaker.DimensionedArrayValues, ModelMaker",
              "Elements": {
                "$type": "ModelMakerEngine.MMElements, ModelMakerEngine",
                "$values": [
                  {
                    "$ref": "1902"
                  }
                ]
              },
              "Values": {
                "$type": "System.Collections.Generic.List`1[[System.Object, mscorlib]], mscorlib",
                "$values": [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",
                  "",
                  "",
                  "",
                  "",
                  "",
                  "",
                  ""
                ]
              }
            },
            {
              "$id": "2340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5164718a-1fd1-4c7c-980c-af142bf69689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.Totex.Opex",
        "EquationToParse": "{2D array of values}",
        "MostRecentExpectedUnitErrors": null,
        "Units": {
          "$ref": "13"
        },
        "Name": "Ofwat - Developer services, diversions and other contributions - operational expenditure - price control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341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verride___Grants_and_contributions_net_of_income_offset___operational_expenditure___price_control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verride___Grants_and_contributions_net_of_income_offset___operational_expenditure___price_control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verride___Grants_and_contributions_net_of_income_offset___operational_expenditure___price_control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verride___Grants_and_contributions_net_of_income_offset___operational_expenditure___price_control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verride___Grants_and_contributions_net_of_income_offset___operational_expenditure___price_control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verride___Grants_and_contributions_net_of_income_offset___operational_expenditure___price_control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342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343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344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345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346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694f2b84-7869-4db6-bab5-baaaf5fab3de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.Totex.Opex",
        "EquationToParse": "{2D array of values}",
        "MostRecentExpectedUnitErrors": null,
        "Units": {
          "$ref": "13"
        },
        "Name": "Override - Developer services, diversions and other contributions - operational expenditure - price control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1926"
      },
      {
        "$id": "2347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Company___Total_gross_operational_expenditure___real___including_cost_sharing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Company___Total_gross_operational_expenditure___real___including_cost_sharing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Company___Total_gross_operational_expenditure___real___including_cost_sharing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Company___Total_gross_operational_expenditure___real___including_cost_sharing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Company___Total_gross_operational_expenditure___real___including_cost_sharing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Company___Total_gross_operational_expenditure___real___including_cost_sharing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348",
              "$type": "ModelMaker.DimensionedArrayValues, ModelMaker",
              "Elements": {
                "$type": "ModelMakerEngine.MMElements, ModelMakerEngine",
                "$values": [
                  {
                    "$ref": "3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41.81,
                  42.53,
                  42.45,
                  42.87,
                  44.2,
                  null,
                  null,
                  null,
                  null,
                  null,
                  null,
                  null
                ]
              }
            },
            {
              "$id": "2349",
              "$type": "ModelMaker.DimensionedArrayValues, ModelMaker",
              "Elements": {
                "$type": "ModelMakerEngine.MMElements, ModelMakerEngine",
                "$values": [
                  {
                    "$ref": "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236.53,
                  234.21,
                  227.17,
                  226.94,
                  224.75,
                  null,
                  null,
                  null,
                  null,
                  null,
                  null,
                  null
                ]
              }
            },
            {
              "$id": "2350",
              "$type": "ModelMaker.DimensionedArrayValues, ModelMaker",
              "Elements": {
                "$type": "ModelMakerEngine.MMElements, ModelMakerEngine",
                "$values": [
                  {
                    "$ref": "5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207.62,
                  202.52,
                  199.22,
                  201.06,
                  202.72,
                  null,
                  null,
                  null,
                  null,
                  null,
                  null,
                  null
                ]
              }
            },
            {
              "$id": "2351",
              "$type": "ModelMaker.DimensionedArrayValues, ModelMaker",
              "Elements": {
                "$type": "ModelMakerEngine.MMElements, ModelMakerEngine",
                "$values": [
                  {
                    "$ref": "6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30.81,
                  31.18,
                  31.18,
                  30.7,
                  30.68,
                  null,
                  null,
                  null,
                  null,
                  null,
                  null,
                  null
                ]
              }
            },
            {
              "$id": "2352",
              "$type": "ModelMaker.DimensionedArrayValues, ModelMaker",
              "Elements": {
                "$type": "ModelMakerEngine.MMElements, ModelMakerEngine",
                "$values": [
                  {
                    "$ref": "7"
                  }
                ]
              },
              "Values": {
                "$type": "System.Collections.Generic.List`1[[System.Object, mscorlib]], mscorlib",
                "$values": [
                  ""
                ]
              }
            },
            {
              "$id": "2353",
              "$type": "ModelMaker.DimensionedArrayValues, ModelMaker",
              "Elements": {
                "$type": "ModelMakerEngine.MMElements, ModelMakerEngine",
                "$values": [
                  {
                    "$ref": "8"
                  }
                ]
              },
              "Values": {
                "$type": "System.Collections.Generic.List`1[[System.Object, mscorlib]], mscorlib",
                "$values": [
                  ""
                ]
              }
            }
          ]
        },
        "NonPrimaryInput": false,
        "Max": "NaN",
        "Min": "NaN",
        "IsBalanceButNotCorkscrew": false,
        "IsEditable": true,
        "IsConstant": false,
        "UniqueID": "eab67c41-647d-4a2e-9f67-6634953389b8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.Totex.Opex",
        "EquationToParse": "{2D array of values}",
        "MostRecentExpectedUnitErrors": null,
        "Units": {
          "$ref": "13"
        },
        "Name": "Company - Total gross operational expenditure - real - including cost sharing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354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fwat___Total_gross_operational_expenditure_including_cost_sharing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fwat___Total_gross_operational_expenditure_including_cost_sharing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fwat___Total_gross_operational_expenditure_including_cost_sharing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fwat___Total_gross_operational_expenditure_including_cost_sharing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fwat___Total_gross_operational_expenditure_including_cost_sharing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fwat___Total_gross_operational_expenditure_including_cost_sharing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355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41.81,
                  42.53,
                  42.45,
                  42.87,
                  44.2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356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236.53,
                  234.21,
                  227.17,
                  226.94,
                  224.75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357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207.62,
                  202.52,
                  199.22,
                  201.06,
                  202.72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358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30.81,
                  31.18,
                  31.18,
                  30.7,
                  30.68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359",
              "$type": "ModelMaker.DimensionedArrayValues, ModelMaker",
              "Elements": {
                "$type": "ModelMakerEngine.MMElements, ModelMakerEngine",
                "$values": [
                  {
                    "$ref": "1902"
                  }
                ]
              },
              "Values": {
                "$type": "System.Collections.Generic.List`1[[System.Object, mscorlib]], mscorlib",
                "$values": [
                  "0",
                  "0",
                  "0",
                  "0",
                  "0",
                  "0",
                  "0",
                  "0",
                  "0",
                  "0",
                  "0",
                  "",
                  "",
                  "",
                  "",
                  "",
                  "",
                  "",
                  "",
                  "",
                  ""
                ]
              }
            },
            {
              "$id": "2360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02d476a0-9a67-4ece-be74-50e2f0a330e0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.Totex.Opex",
        "EquationToParse": "{2D array of values}",
        "MostRecentExpectedUnitErrors": null,
        "Units": {
          "$ref": "13"
        },
        "Name": "Ofwat - Total gross operational expenditure including cost sharing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361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verride___Total_gross_operational_expenditure___real___including_cost_sharing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verride___Total_gross_operational_expenditure___real___including_cost_sharing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verride___Total_gross_operational_expenditure___real___including_cost_sharing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verride___Total_gross_operational_expenditure___real___including_cost_sharing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verride___Total_gross_operational_expenditure___real___including_cost_sharing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verride___Total_gross_operational_expenditure___real___including_cost_sharing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362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363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364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365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366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b773b88c-ffd1-4944-8148-886d0028ecd7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.Totex.Opex",
        "EquationToParse": "{2D array of values}",
        "MostRecentExpectedUnitErrors": null,
        "Units": {
          "$ref": "13"
        },
        "Name": "Override - Total gross operational expenditure - real - including cost sharing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1921"
      },
      {
        "$id": "2367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Company___Grants_and_contributions_net_of_income_offset___capital_expenditure___price_control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Company___Grants_and_contributions_net_of_income_offset___capital_expenditure___price_control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Company___Grants_and_contributions_net_of_income_offset___capital_expenditure___price_control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Company___Grants_and_contributions_net_of_income_offset___capital_expenditure___price_control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Company___Grants_and_contributions_net_of_income_offset___capital_expenditure___price_control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Company___Grants_and_contributions_net_of_income_offset___capital_expenditure___price_control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8dcade61-8188-45c9-9d19-f215bcb61c55",
        "Dimensions": {
          "$type": "ModelMakerEngine.MMDimensions, ModelMakerEngine",
          "$values": [
            {
              "$ref": "2"
            }
          ]
        },
        "EquationOBXInternal": "",
        "NameOfGroup": "Inputs.Totex.Capex",
        "EquationToParse": "",
        "MostRecentExpectedUnitErrors": null,
        "Units": {
          "$ref": "13"
        },
        "Name": "Company - Developer services, diversions and other contributions - capital expenditure - price control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368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fwat___Grants_and_contributions_net_of_income_offset___capital_expenditure___price_control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fwat___Grants_and_contributions_net_of_income_offset___capital_expenditure___price_control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fwat___Grants_and_contributions_net_of_income_offset___capital_expenditure___price_control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fwat___Grants_and_contributions_net_of_income_offset___capital_expenditure___price_control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fwat___Grants_and_contributions_net_of_income_offset___capital_expenditure___price_control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fwat___Grants_and_contributions_net_of_income_offset___capital_expenditure___price_control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369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4,
                  0.03,
                  0.02,
                  0.02,
                  0.08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370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12.94,
                  13.25,
                  13.83,
                  13.54,
                  13.37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371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11.69,
                  11.74,
                  11.17,
                  12.25,
                  13.79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
                ]
              }
            },
            {
              "$id": "2372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373",
              "$type": "ModelMaker.DimensionedArrayValues, ModelMaker",
              "Elements": {
                "$type": "ModelMakerEngine.MMElements, ModelMakerEngine",
                "$values": [
                  {
                    "$ref": "1902"
                  }
                ]
              },
              "Values": {
                "$type": "System.Collections.Generic.List`1[[System.Object, mscorlib]], mscorlib",
                "$values": [
                  "",
                  "",
                  "",
                  "",
                  "",
                  "",
                  "",
                  "",
                  "",
                  "",
                  "",
                  "",
                  "",
                  "",
                  "",
                  "",
                  "",
                  "",
                  "",
                  "",
                  ""
                ]
              }
            },
            {
              "$id": "2374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7ebf5b46-966c-46a4-b6ab-23fe868738a1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.Totex.Capex",
        "EquationToParse": "{2D array of values}",
        "MostRecentExpectedUnitErrors": null,
        "Units": {
          "$ref": "13"
        },
        "Name": "Ofwat - Developer services, diversions and other contributions - capital expenditure - price control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375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verride___Grants_and_contributions_net_of_income_offset___capital_expenditure___price_control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verride___Grants_and_contributions_net_of_income_offset___capital_expenditure___price_control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verride___Grants_and_contributions_net_of_income_offset___capital_expenditure___price_control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verride___Grants_and_contributions_net_of_income_offset___capital_expenditure___price_control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verride___Grants_and_contributions_net_of_income_offset___capital_expenditure___price_control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verride___Grants_and_contributions_net_of_income_offset___capital_expenditure___price_control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376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377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378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379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380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c2cfcbd0-9517-477b-b51b-0885dd111be4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.Totex.Capex",
        "EquationToParse": "{2D array of values}",
        "MostRecentExpectedUnitErrors": null,
        "Units": {
          "$ref": "13"
        },
        "Name": "Override - Developer services, diversions and other contributions - capital expenditure - price control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1925"
      },
      {
        "$id": "2381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Company___Grants_and_contributions___capital_expenditure___non_price_control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Company___Grants_and_contributions___capital_expenditure___non_price_control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Company___Grants_and_contributions___capital_expenditure___non_price_control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Company___Grants_and_contributions___capital_expenditure___non_price_control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Company___Grants_and_contributions___capital_expenditure___non_price_control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Company___Grants_and_contributions___capital_expenditure___non_price_control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c0d0c613-2fb1-4527-a946-588fc36fdd16",
        "Dimensions": {
          "$type": "ModelMakerEngine.MMDimensions, ModelMakerEngine",
          "$values": [
            {
              "$ref": "2"
            }
          ]
        },
        "EquationOBXInternal": "",
        "NameOfGroup": "Inputs.Totex.Capex",
        "EquationToParse": "",
        "MostRecentExpectedUnitErrors": null,
        "Units": {
          "$ref": "13"
        },
        "Name": "Company - Developer services, diversions and other contributions - capital expenditure - non price control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382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fwat___Grants_and_contributions___capital_expenditure___non_price_control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fwat___Grants_and_contributions___capital_expenditure___non_price_control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fwat___Grants_and_contributions___capital_expenditure___non_price_control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fwat___Grants_and_contributions___capital_expenditure___non_price_control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fwat___Grants_and_contributions___capital_expenditure___non_price_control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fwat___Grants_and_contributions___capital_expenditure___non_price_control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383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
                ]
              }
            },
            {
              "$id": "2384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3,
                  0.03,
                  0.03,
                  0.01,
                  0.01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
                ]
              }
            },
            {
              "$id": "2385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32,
                  0.39,
                  0.51,
                  0.59,
                  0.67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
                ]
              }
            },
            {
              "$id": "2386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
                ]
              }
            },
            {
              "$id": "2387",
              "$type": "ModelMaker.DimensionedArrayValues, ModelMaker",
              "Elements": {
                "$type": "ModelMakerEngine.MMElements, ModelMakerEngine",
                "$values": [
                  {
                    "$ref": "1902"
                  }
                ]
              },
              "Values": {
                "$type": "System.Collections.Generic.List`1[[System.Object, mscorlib]], mscorlib",
                "$values": [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",
                  "",
                  "",
                  "",
                  "",
                  "",
                  "",
                  ""
                ]
              }
            },
            {
              "$id": "2388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72dc4f96-41d5-4173-b8ec-3281096aa7ae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.Totex.Capex",
        "EquationToParse": "{2D array of values}",
        "MostRecentExpectedUnitErrors": null,
        "Units": {
          "$ref": "13"
        },
        "Name": "Ofwat - Developer services, diversions and other contributions - capital expenditure - non price control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389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verride___Grants_and_contributions___capital_expenditure___non_price_control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verride___Grants_and_contributions___capital_expenditure___non_price_control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verride___Grants_and_contributions___capital_expenditure___non_price_control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verride___Grants_and_contributions___capital_expenditure___non_price_control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verride___Grants_and_contributions___capital_expenditure___non_price_control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verride___Grants_and_contributions___capital_expenditure___non_price_control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390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391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392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393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394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7b9fd98f-c840-4c29-a619-0fa7abd41867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.Totex.Capex",
        "EquationToParse": "{2D array of values}",
        "MostRecentExpectedUnitErrors": null,
        "Units": {
          "$ref": "13"
        },
        "Name": "Override - Developer services, diversions and other contributions - capital expenditure - non price control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1924"
      },
      {
        "$id": "2395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Company___Gross_capital_expenditure___real_including_g_c___including_cost_sharing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Company___Gross_capital_expenditure___real_including_g_c___including_cost_sharing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Company___Gross_capital_expenditure___real_including_g_c___including_cost_sharing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Company___Gross_capital_expenditure___real_including_g_c___including_cost_sharing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Company___Gross_capital_expenditure___real_including_g_c___including_cost_sharing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Company___Gross_capital_expenditure___real_including_g_c___including_cost_sharing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396",
              "$type": "ModelMaker.DimensionedArrayValues, ModelMaker",
              "Elements": {
                "$type": "ModelMakerEngine.MMElements, ModelMakerEngine",
                "$values": [
                  {
                    "$ref": "3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20.11,
                  22.38,
                  31.82,
                  33.14,
                  17.74,
                  null,
                  null,
                  null,
                  null,
                  null,
                  null,
                  null
                ]
              }
            },
            {
              "$id": "2397",
              "$type": "ModelMaker.DimensionedArrayValues, ModelMaker",
              "Elements": {
                "$type": "ModelMakerEngine.MMElements, ModelMakerEngine",
                "$values": [
                  {
                    "$ref": "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212.91,
                  229.94,
                  226.28,
                  208.42,
                  184.47,
                  null,
                  null,
                  null,
                  null,
                  null,
                  null,
                  null
                ]
              }
            },
            {
              "$id": "2398",
              "$type": "ModelMaker.DimensionedArrayValues, ModelMaker",
              "Elements": {
                "$type": "ModelMakerEngine.MMElements, ModelMakerEngine",
                "$values": [
                  {
                    "$ref": "5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243.4,
                  282.1,
                  272.38,
                  281.06,
                  224.57,
                  null,
                  null,
                  null,
                  null,
                  null,
                  null,
                  null
                ]
              }
            },
            {
              "$id": "2399",
              "$type": "ModelMaker.DimensionedArrayValues, ModelMaker",
              "Elements": {
                "$type": "ModelMakerEngine.MMElements, ModelMakerEngine",
                "$values": [
                  {
                    "$ref": "6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26.75,
                  35.62,
                  35.75,
                  31.29,
                  25.89,
                  null,
                  null,
                  null,
                  null,
                  null,
                  null,
                  null
                ]
              }
            },
            {
              "$id": "2400",
              "$type": "ModelMaker.DimensionedArrayValues, ModelMaker",
              "Elements": {
                "$type": "ModelMakerEngine.MMElements, ModelMakerEngine",
                "$values": [
                  {
                    "$ref": "7"
                  }
                ]
              },
              "Values": {
                "$type": "System.Collections.Generic.List`1[[System.Object, mscorlib]], mscorlib",
                "$values": [
                  ""
                ]
              }
            },
            {
              "$id": "2401",
              "$type": "ModelMaker.DimensionedArrayValues, ModelMaker",
              "Elements": {
                "$type": "ModelMakerEngine.MMElements, ModelMakerEngine",
                "$values": [
                  {
                    "$ref": "8"
                  }
                ]
              },
              "Values": {
                "$type": "System.Collections.Generic.List`1[[System.Object, mscorlib]], mscorlib",
                "$values": [
                  ""
                ]
              }
            }
          ]
        },
        "NonPrimaryInput": false,
        "Max": "NaN",
        "Min": "NaN",
        "IsBalanceButNotCorkscrew": false,
        "IsEditable": true,
        "IsConstant": false,
        "UniqueID": "6bd0758b-6274-4810-8dd3-fc87bcf4d627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.Totex.Capex",
        "EquationToParse": "{2D array of values}",
        "MostRecentExpectedUnitErrors": null,
        "Units": {
          "$ref": "13"
        },
        "Name": "Company - Gross capital expenditure incl DS, Divrns other Conts & cost sharing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402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fwat___Gross_capital_expenditure___including_g_c_and_cost_sharing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fwat___Gross_capital_expenditure___including_g_c_and_cost_sharing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fwat___Gross_capital_expenditure___including_g_c_and_cost_sharing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fwat___Gross_capital_expenditure___including_g_c_and_cost_sharing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fwat___Gross_capital_expenditure___including_g_c_and_cost_sharing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fwat___Gross_capital_expenditure___including_g_c_and_cost_sharing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403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20.11,
                  22.38,
                  31.82,
                  33.14,
                  17.74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
                ]
              }
            },
            {
              "$id": "2404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212.91,
                  229.94,
                  226.28,
                  208.42,
                  184.47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
                ]
              }
            },
            {
              "$id": "2405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243.4,
                  282.1,
                  272.38,
                  281.06,
                  224.57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
                ]
              }
            },
            {
              "$id": "2406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26.75,
                  35.62,
                  35.75,
                  31.29,
                  25.89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
                ]
              }
            },
            {
              "$id": "2407",
              "$type": "ModelMaker.DimensionedArrayValues, ModelMaker",
              "Elements": {
                "$type": "ModelMakerEngine.MMElements, ModelMakerEngine",
                "$values": [
                  {
                    "$ref": "1902"
                  }
                ]
              },
              "Values": {
                "$type": "System.Collections.Generic.List`1[[System.Object, mscorlib]], mscorlib",
                "$values": [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",
                  "",
                  "",
                  "",
                  "",
                  "",
                  "",
                  ""
                ]
              }
            },
            {
              "$id": "2408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a428ec4c-f3fb-4214-87b7-76918840308d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.Totex.Capex",
        "EquationToParse": "{2D array of values}",
        "MostRecentExpectedUnitErrors": null,
        "Units": {
          "$ref": "13"
        },
        "Name": "Ofwat - Gross capital expenditure incl DS, Divrns other Conts & cost sharing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409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verride___Gross_capital_expenditure___real_including_g_c___including_cost_sharing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verride___Gross_capital_expenditure___real_including_g_c___including_cost_sharing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verride___Gross_capital_expenditure___real_including_g_c___including_cost_sharing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verride___Gross_capital_expenditure___real_including_g_c___including_cost_sharing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verride___Gross_capital_expenditure___real_including_g_c___including_cost_sharing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verride___Gross_capital_expenditure___real_including_g_c___including_cost_sharing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410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411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412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413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414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e34b932b-661a-4a03-adbf-bb5636f08e58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.Totex.Capex",
        "EquationToParse": "{2D array of values}",
        "MostRecentExpectedUnitErrors": null,
        "Units": {
          "$ref": "13"
        },
        "Name": "Override - Gross capital expenditure incl DS, Divrns other Conts & cost sharing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1918"
      },
      {
        "$ref": "1499"
      },
      {
        "$ref": "1945"
      },
      {
        "$id": "2415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verride___PAYG_Rate___Total_PAYG_rate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verride___PAYG_Rate___Total_PAYG_rate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verride___PAYG_Rate___Total_PAYG_rate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verride___PAYG_Rate___Total_PAYG_rate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verride___PAYG_Rate___Total_PAYG_rate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verride___PAYG_Rate___Total_PAYG_rate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416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417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418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419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420",
              "$type": "ModelMaker.DimensionedArrayValues, ModelMaker",
              "Elements": {
                "$type": "ModelMakerEngine.MMElements, ModelMakerEngine",
                "$values": [
                  {
                    "$ref": "1902"
                  }
                ]
              },
              "Values": {
                "$type": "System.Collections.Generic.List`1[[System.Object, mscorlib]], mscorlib",
                "$values": [
                  "0",
                  "0",
                  "0",
                  "0",
                  "0",
                  "0",
                  "0",
                  "0",
                  "0",
                  "0",
                  "0",
                  "",
                  "",
                  "",
                  "",
                  "",
                  "",
                  "",
                  "",
                  "",
                  ""
                ]
              }
            },
            {
              "$id": "2421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39ac8456-b04e-4ffa-98bc-d03029389750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.PAYG",
        "EquationToParse": "{2D array of values}",
        "MostRecentExpectedUnitErrors": null,
        "Units": {
          "$id": "2422",
          "$type": "ModelMaker.Unit, ModelMaker",
          "NumberFormatOverride": null,
          "MatchAnything": false,
          "ExternalRepresentation": "%",
          "ItemsOnTop": {
            "$type": "System.Collections.Generic.List`1[[System.String, mscorlib]], mscorlib",
            "$values": []
          },
          "ItemsOnBottom": {
            "$type": "System.Collections.Generic.List`1[[System.String, mscorlib]], mscorlib",
            "$values": []
          },
          "IsCurrency": false,
          "ContainsSMU": false,
          "IsDimensionless": true,
          "InsertRowTotal": true,
          "IgnoreWhenDeterminingExpectedUnits": false
        },
        "Name": "Override - Natural PAYG Rate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1951"
      },
      {
        "$id": "2423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Company___Defined_benefit_pension_deficit_recovery_per_IN13_17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Company___Defined_benefit_pension_deficit_recovery_per_IN13_17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Company___Defined_benefit_pension_deficit_recovery_per_IN13_17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Company___Defined_benefit_pension_deficit_recovery_per_IN13_17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Company___Defined_benefit_pension_deficit_recovery_per_IN13_17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Company___Defined_benefit_pension_deficit_recovery_per_IN13_17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b5508663-98dd-43f7-8e6a-83609f678dd3",
        "Dimensions": {
          "$type": "ModelMakerEngine.MMDimensions, ModelMakerEngine",
          "$values": [
            {
              "$ref": "2"
            }
          ]
        },
        "EquationOBXInternal": "",
        "NameOfGroup": "Inputs.Others",
        "EquationToParse": "",
        "MostRecentExpectedUnitErrors": null,
        "Units": {
          "$ref": "13"
        },
        "Name": "Company - Defined benefit pension deficit recovery per IN13/17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424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fwat___Defined_benefit_pension_deficit_recovery_per_IN13_17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fwat___Defined_benefit_pension_deficit_recovery_per_IN13_17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fwat___Defined_benefit_pension_deficit_recovery_per_IN13_17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fwat___Defined_benefit_pension_deficit_recovery_per_IN13_17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fwat___Defined_benefit_pension_deficit_recovery_per_IN13_17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fwat___Defined_benefit_pension_deficit_recovery_per_IN13_17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425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5,
                  0.5,
                  0.46,
                  0.12,
                  0.12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
                ]
              }
            },
            {
              "$id": "2426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4.82,
                  4.81,
                  4.07,
                  1.15,
                  1.15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
                ]
              }
            },
            {
              "$id": "2427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4.33,
                  4.32,
                  3.64,
                  0.92,
                  0.91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
                ]
              }
            },
            {
              "$id": "2428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1.26,
                  1.26,
                  1.09,
                  0.17,
                  0.17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
                ]
              }
            },
            {
              "$id": "2429",
              "$type": "ModelMaker.DimensionedArrayValues, ModelMaker",
              "Elements": {
                "$type": "ModelMakerEngine.MMElements, ModelMakerEngine",
                "$values": [
                  {
                    "$ref": "1902"
                  }
                ]
              },
              "Values": {
                "$type": "System.Collections.Generic.List`1[[System.Object, mscorlib]], mscorlib",
                "$values": [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",
                  "",
                  "",
                  "",
                  "",
                  "",
                  "",
                  ""
                ]
              }
            },
            {
              "$id": "2430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5f12bf71-97a8-4c66-9e43-872886abacef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.Others",
        "EquationToParse": "{2D array of values}",
        "MostRecentExpectedUnitErrors": null,
        "Units": {
          "$ref": "13"
        },
        "Name": "Ofwat - Defined benefit pension deficit recovery per IN13/17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431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verride___Defined_benefit_pension_deficit_recovery_per_IN13_17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verride___Defined_benefit_pension_deficit_recovery_per_IN13_17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verride___Defined_benefit_pension_deficit_recovery_per_IN13_17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verride___Defined_benefit_pension_deficit_recovery_per_IN13_17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verride___Defined_benefit_pension_deficit_recovery_per_IN13_17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verride___Defined_benefit_pension_deficit_recovery_per_IN13_17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432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433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434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435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436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0fefb15c-6bc7-4b53-92d2-d6e3c47a277e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.Others",
        "EquationToParse": "{2D array of values}",
        "MostRecentExpectedUnitErrors": null,
        "Units": {
          "$ref": "13"
        },
        "Name": "Override - Defined benefit pension deficit recovery per IN13/17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041"
      },
      {
        "$id": "2437",
        "$type": "ModelMaker.VariableNode, ModelMaker",
        "RowTotalDependent": null,
        "PutCalculationOnReport": false,
        "CalculateOnThisReport": null,
        "PivotTableLink": null,
        "ExcelNameName": "Company___Year_on_year___change___CPI_H___Financial_year_average_indices_year_on_year__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1231049d-a9ca-4488-991d-80b75cb950fb",
        "Dimensions": {
          "$type": "ModelMakerEngine.MMDimensions, ModelMakerEngine",
          "$values": []
        },
        "EquationOBXInternal": "",
        "NameOfGroup": "Inputs.Inflation",
        "EquationToParse": "",
        "MostRecentExpectedUnitErrors": null,
        "Units": {
          "$id": "2438",
          "$type": "ModelMaker.Unit, ModelMaker",
          "NumberFormatOverride": null,
          "MatchAnything": false,
          "ExternalRepresentation": "%",
          "ItemsOnTop": {
            "$type": "System.Collections.Generic.List`1[[System.String, mscorlib]], mscorlib",
            "$values": []
          },
          "ItemsOnBottom": {
            "$type": "System.Collections.Generic.List`1[[System.String, mscorlib]], mscorlib",
            "$values": []
          },
          "IsCurrency": false,
          "ContainsSMU": false,
          "IsDimensionless": true,
          "InsertRowTotal": true,
          "IgnoreWhenDeterminingExpectedUnits": false
        },
        "Name": "Company - Year on year % change - CPI(H): Financial year average indices year on year %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439",
        "$type": "ModelMaker.VariableNode, ModelMaker",
        "RowTotalDependent": null,
        "PutCalculationOnReport": false,
        "CalculateOnThisReport": null,
        "PivotTableLink": null,
        "ExcelNameName": "Ofwat___Year_on_year___change___CPI_H___Financial_year_average_indices_year_on_year__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440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0.0,
                  0.026344,
                  0.02127,
                  0.01991,
                  0.019834,
                  0.020042,
                  0.020751,
                  0.021,
                  0.021,
                  0.02,
                  0.02,
                  0.0200000000000002,
                  0.0199999999999998,
                  0.0200000000000002,
                  0.0,
                  0.0,
                  0.0,
                  0.0,
                  0.0,
                  0.0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92254173-3871-4497-9999-2f99accf0948",
        "Dimensions": {
          "$type": "ModelMakerEngine.MMDimensions, ModelMakerEngine",
          "$values": []
        },
        "EquationOBXInternal": "{0,0.026344,0.02127,0.01991,0.019834,0.020042,0.020751,0.021,0.021,0.02,0.02,0.0200000000000002,0.0199999999999998,0.0200000000000002,0,0,0,0,0,0, }",
        "NameOfGroup": "Inputs.Inflation",
        "EquationToParse": "{0,0.026344,0.02127,0.01991,0.019834,0.020042,0.020751,0.021,0.021,0.02,0.02,0.0200000000000002,0.0199999999999998,0.0200000000000002,0,0,0,0,0,0, }",
        "MostRecentExpectedUnitErrors": null,
        "Units": {
          "$ref": "2094"
        },
        "Name": "Ofwat - Year on year % change - CPI(H): Financial year average indices year on year %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441",
        "$type": "ModelMaker.VariableNode, ModelMaker",
        "RowTotalDependent": null,
        "PutCalculationOnReport": false,
        "CalculateOnThisReport": null,
        "PivotTableLink": null,
        "ExcelNameName": "Override___Year_on_year___change___CPI_H___Financial_year_average_indices_year_on_year__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442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ee3ad1ba-ccac-49cd-9050-c4a3d50c81ce",
        "Dimensions": {
          "$type": "ModelMakerEngine.MMDimensions, ModelMakerEngine",
          "$values": []
        },
        "EquationOBXInternal": "{ , , , , , , , , , , , , , , , , , , , , }",
        "NameOfGroup": "Inputs.Inflation",
        "EquationToParse": "{ , , , , , , , , , , , , , , , , , , , , }",
        "MostRecentExpectedUnitErrors": null,
        "Units": {
          "$ref": "2094"
        },
        "Name": "Override - Year on year % change - CPI(H): Financial year average indices year on year %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093"
      },
      {
        "$id": "2443",
        "$type": "ModelMaker.VariableNode, ModelMaker",
        "RowTotalDependent": null,
        "PutCalculationOnReport": false,
        "CalculateOnThisReport": null,
        "PivotTableLink": null,
        "ExcelNameName": "Switch___PAYG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]
        },
        "NonPrimaryInput": false,
        "Max": "NaN",
        "Min": "NaN",
        "IsBalanceButNotCorkscrew": false,
        "IsEditable": true,
        "IsConstant": true,
        "UniqueID": "fc303340-3024-4933-a552-e9fb93a325e3",
        "Dimensions": {
          "$type": "ModelMakerEngine.MMDimensions, ModelMakerEngine",
          "$values": []
        },
        "EquationOBXInternal": "2",
        "NameOfGroup": "Inputs.PAYG",
        "EquationToParse": "2",
        "MostRecentExpectedUnitErrors": null,
        "Units": {
          "$id": "2444",
          "$type": "ModelMaker.Unit, ModelMaker",
          "NumberFormatOverride": null,
          "MatchAnything": false,
          "ExternalRepresentation": "1 = company, 2 = ofwat, 3 = override",
          "ItemsOnTop": {
            "$type": "System.Collections.Generic.List`1[[System.String, mscorlib]], mscorlib",
            "$values": [
              "1 = COMPANY, 2 = OFWAT, 3 = OVERRIDE"
            ]
          },
          "ItemsOnBottom": {
            "$type": "System.Collections.Generic.List`1[[System.String, mscorlib]], mscorlib",
            "$values": []
          },
          "IsCurrency": false,
          "ContainsSMU": false,
          "IsDimensionless": false,
          "InsertRowTotal": true,
          "IgnoreWhenDeterminingExpectedUnits": false
        },
        "Name": "Switch - PAYG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7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445",
        "$type": "ModelMaker.VariableNode, ModelMaker",
        "RowTotalDependent": null,
        "PutCalculationOnReport": false,
        "CalculateOnThisReport": null,
        "PivotTableLink": null,
        "ExcelNameName": "Switch___Households_connected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]
        },
        "NonPrimaryInput": false,
        "Max": "NaN",
        "Min": "NaN",
        "IsBalanceButNotCorkscrew": false,
        "IsEditable": true,
        "IsConstant": true,
        "UniqueID": "0b29961f-25e5-4f1e-b108-e921f227fa25",
        "Dimensions": {
          "$type": "ModelMakerEngine.MMDimensions, ModelMakerEngine",
          "$values": []
        },
        "EquationOBXInternal": "2",
        "NameOfGroup": "Inputs.Others",
        "EquationToParse": "2",
        "MostRecentExpectedUnitErrors": null,
        "Units": {
          "$id": "2446",
          "$type": "ModelMaker.Unit, ModelMaker",
          "NumberFormatOverride": null,
          "MatchAnything": false,
          "ExternalRepresentation": "1 = company, 2 = ofwat, 3 = override",
          "ItemsOnTop": {
            "$type": "System.Collections.Generic.List`1[[System.String, mscorlib]], mscorlib",
            "$values": [
              "1 = COMPANY, 2 = OFWAT, 3 = OVERRIDE"
            ]
          },
          "ItemsOnBottom": {
            "$type": "System.Collections.Generic.List`1[[System.String, mscorlib]], mscorlib",
            "$values": []
          },
          "IsCurrency": false,
          "ContainsSMU": false,
          "IsDimensionless": false,
          "InsertRowTotal": true,
          "IgnoreWhenDeterminingExpectedUnits": false
        },
        "Name": "Switch - Households connected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9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447",
        "$type": "ModelMaker.VariableNode, ModelMaker",
        "RowTotalDependent": null,
        "PutCalculationOnReport": false,
        "CalculateOnThisReport": null,
        "PivotTableLink": null,
        "ExcelNameName": "Switch___Inflation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]
        },
        "NonPrimaryInput": false,
        "Max": "NaN",
        "Min": "NaN",
        "IsBalanceButNotCorkscrew": false,
        "IsEditable": true,
        "IsConstant": true,
        "UniqueID": "54dd8b0d-e054-48ab-892e-a5f2cff3b635",
        "Dimensions": {
          "$type": "ModelMakerEngine.MMDimensions, ModelMakerEngine",
          "$values": []
        },
        "EquationOBXInternal": "2",
        "NameOfGroup": "Inputs.Inflation",
        "EquationToParse": "2",
        "MostRecentExpectedUnitErrors": null,
        "Units": {
          "$id": "2448",
          "$type": "ModelMaker.Unit, ModelMaker",
          "NumberFormatOverride": null,
          "MatchAnything": false,
          "ExternalRepresentation": "1 = company, 2 = ofwat, 3 = override",
          "ItemsOnTop": {
            "$type": "System.Collections.Generic.List`1[[System.String, mscorlib]], mscorlib",
            "$values": [
              "1 = COMPANY, 2 = OFWAT, 3 = OVERRIDE"
            ]
          },
          "ItemsOnBottom": {
            "$type": "System.Collections.Generic.List`1[[System.String, mscorlib]], mscorlib",
            "$values": []
          },
          "IsCurrency": false,
          "ContainsSMU": false,
          "IsDimensionless": false,
          "InsertRowTotal": true,
          "IgnoreWhenDeterminingExpectedUnits": false
        },
        "Name": "Switch - Inflation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449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Company___Pre_2025_RCV_Run_off_rate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Company___Pre_2025_RCV_Run_off_rate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Company___Pre_2025_RCV_Run_off_rate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Company___Pre_2025_RCV_Run_off_rate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Company___Pre_2025_RCV_Run_off_rate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Company___Pre_2025_RCV_Run_off_rate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abaa8ea6-72d2-4bfc-b3c7-1eca532fe0dc",
        "Dimensions": {
          "$type": "ModelMakerEngine.MMDimensions, ModelMakerEngine",
          "$values": [
            {
              "$ref": "2"
            }
          ]
        },
        "EquationOBXInternal": "",
        "NameOfGroup": "Inputs.Run off rates",
        "EquationToParse": "",
        "MostRecentExpectedUnitErrors": null,
        "Units": {
          "$id": "2450",
          "$type": "ModelMaker.Unit, ModelMaker",
          "NumberFormatOverride": null,
          "MatchAnything": false,
          "ExternalRepresentation": "%",
          "ItemsOnTop": {
            "$type": "System.Collections.Generic.List`1[[System.String, mscorlib]], mscorlib",
            "$values": []
          },
          "ItemsOnBottom": {
            "$type": "System.Collections.Generic.List`1[[System.String, mscorlib]], mscorlib",
            "$values": []
          },
          "IsCurrency": false,
          "ContainsSMU": false,
          "IsDimensionless": true,
          "InsertRowTotal": true,
          "IgnoreWhenDeterminingExpectedUnits": false
        },
        "Name": "Company - Pre 2025 RCV Run off rate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451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fwat___Pre_2025_RCV_Run_off_rate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fwat___Pre_2025_RCV_Run_off_rate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fwat___Pre_2025_RCV_Run_off_rate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fwat___Pre_2025_RCV_Run_off_rate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fwat___Pre_2025_RCV_Run_off_rate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fwat___Pre_2025_RCV_Run_off_rate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452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44442,
                  0.04453,
                  0.044326,
                  0.04405,
                  0.043688,
                  0.055,
                  0.055,
                  0.055,
                  0.055,
                  0.055,
                  0.0,
                  null,
                  null,
                  null,
                  null,
                  null,
                  null
                ]
              }
            },
            {
              "$id": "2453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42702,
                  0.042589,
                  0.043093,
                  0.044505,
                  0.044348,
                  0.045,
                  0.045,
                  0.045,
                  0.045,
                  0.045,
                  0.0,
                  null,
                  null,
                  null,
                  null,
                  null,
                  null
                ]
              }
            },
            {
              "$id": "2454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4563,
                  0.045735,
                  0.044886,
                  0.044788,
                  0.044175,
                  0.055,
                  0.055,
                  0.055,
                  0.055,
                  0.055,
                  0.0,
                  null,
                  null,
                  null,
                  null,
                  null,
                  null
                ]
              }
            },
            {
              "$id": "2455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68422,
                  0.06955,
                  0.070726,
                  0.07191,
                  0.073113,
                  0.06,
                  0.06,
                  0.06,
                  0.06,
                  0.06,
                  0.0,
                  null,
                  null,
                  null,
                  null,
                  null,
                  null
                ]
              }
            },
            {
              "$id": "2456",
              "$type": "ModelMaker.DimensionedArrayValues, ModelMaker",
              "Elements": {
                "$type": "ModelMakerEngine.MMElements, ModelMakerEngine",
                "$values": [
                  {
                    "$ref": "1902"
                  }
                ]
              },
              "Values": {
                "$type": "System.Collections.Generic.List`1[[System.Object, mscorlib]], mscorlib",
                "$values": [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",
                  "",
                  "",
                  "",
                  "",
                  ""
                ]
              }
            },
            {
              "$id": "2457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a6a140b2-eb9c-411a-bacd-032a42325835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.Run off rates",
        "EquationToParse": "{2D array of values}",
        "MostRecentExpectedUnitErrors": null,
        "Units": {
          "$id": "2458",
          "$type": "ModelMaker.Unit, ModelMaker",
          "NumberFormatOverride": null,
          "MatchAnything": false,
          "ExternalRepresentation": "%",
          "ItemsOnTop": {
            "$type": "System.Collections.Generic.List`1[[System.String, mscorlib]], mscorlib",
            "$values": []
          },
          "ItemsOnBottom": {
            "$type": "System.Collections.Generic.List`1[[System.String, mscorlib]], mscorlib",
            "$values": []
          },
          "IsCurrency": false,
          "ContainsSMU": false,
          "IsDimensionless": true,
          "InsertRowTotal": true,
          "IgnoreWhenDeterminingExpectedUnits": false
        },
        "Name": "Ofwat - Pre 2025 RCV Run off rate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459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verride___Pre_2025_RCV_Run_off_rate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verride___Pre_2025_RCV_Run_off_rate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verride___Pre_2025_RCV_Run_off_rate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verride___Pre_2025_RCV_Run_off_rate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verride___Pre_2025_RCV_Run_off_rate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verride___Pre_2025_RCV_Run_off_rate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460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461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462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463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464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933fa125-97c7-49a1-a2e6-7d40c9c385f7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.Run off rates",
        "EquationToParse": "{2D array of values}",
        "MostRecentExpectedUnitErrors": null,
        "Units": {
          "$id": "2465",
          "$type": "ModelMaker.Unit, ModelMaker",
          "NumberFormatOverride": null,
          "MatchAnything": false,
          "ExternalRepresentation": "%",
          "ItemsOnTop": {
            "$type": "System.Collections.Generic.List`1[[System.String, mscorlib]], mscorlib",
            "$values": []
          },
          "ItemsOnBottom": {
            "$type": "System.Collections.Generic.List`1[[System.String, mscorlib]], mscorlib",
            "$values": []
          },
          "IsCurrency": false,
          "ContainsSMU": false,
          "IsDimensionless": true,
          "InsertRowTotal": true,
          "IgnoreWhenDeterminingExpectedUnits": false
        },
        "Name": "Override - Pre 2025 RCV Run off rate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1954"
      },
      {
        "$id": "2466",
        "$type": "ModelMaker.VariableNode, ModelMaker",
        "RowTotalDependent": null,
        "PutCalculationOnReport": false,
        "CalculateOnThisReport": null,
        "PivotTableLink": null,
        "ExcelNameName": "Company___Long_term_CPI_H__assumed_percentage_increase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c89d630c-4bb3-43e0-9460-c9316770d1a8",
        "Dimensions": {
          "$type": "ModelMakerEngine.MMDimensions, ModelMakerEngine",
          "$values": []
        },
        "EquationOBXInternal": "",
        "NameOfGroup": "Inputs.Inflation",
        "EquationToParse": "",
        "MostRecentExpectedUnitErrors": null,
        "Units": {
          "$id": "2467",
          "$type": "ModelMaker.Unit, ModelMaker",
          "NumberFormatOverride": null,
          "MatchAnything": false,
          "ExternalRepresentation": "%",
          "ItemsOnTop": {
            "$type": "System.Collections.Generic.List`1[[System.String, mscorlib]], mscorlib",
            "$values": []
          },
          "ItemsOnBottom": {
            "$type": "System.Collections.Generic.List`1[[System.String, mscorlib]], mscorlib",
            "$values": []
          },
          "IsCurrency": false,
          "ContainsSMU": false,
          "IsDimensionless": true,
          "InsertRowTotal": true,
          "IgnoreWhenDeterminingExpectedUnits": false
        },
        "Name": "Company - Long term CPI(H) assumed percentage increase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468",
        "$type": "ModelMaker.VariableNode, ModelMaker",
        "RowTotalDependent": null,
        "PutCalculationOnReport": false,
        "CalculateOnThisReport": null,
        "PivotTableLink": null,
        "ExcelNameName": "Ofwat___Long_term_CPI_H__assumed_percentage_increase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469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2,
                  0.02,
                  0.02,
                  0.02,
                  0.02,
                  0.02,
                  0.02,
                  0.02,
                  0.02,
                  0.02,
                  0.0,
                  0.0,
                  0.0,
                  0.0,
                  0.0,
                  0.0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9fac8235-8208-4628-91ab-de886a9f98da",
        "Dimensions": {
          "$type": "ModelMakerEngine.MMDimensions, ModelMakerEngine",
          "$values": []
        },
        "EquationOBXInternal": "{0,0,0,0,0.02,0.02,0.02,0.02,0.02,0.02,0.02,0.02,0.02,0.02,0,0,0,0,0,0, }",
        "NameOfGroup": "Inputs.Inflation",
        "EquationToParse": "{0,0,0,0,0.02,0.02,0.02,0.02,0.02,0.02,0.02,0.02,0.02,0.02,0,0,0,0,0,0, }",
        "MostRecentExpectedUnitErrors": null,
        "Units": {
          "$ref": "2098"
        },
        "Name": "Ofwat - Long term CPI(H) assumed percentage increase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470",
        "$type": "ModelMaker.VariableNode, ModelMaker",
        "RowTotalDependent": null,
        "PutCalculationOnReport": false,
        "CalculateOnThisReport": null,
        "PivotTableLink": null,
        "ExcelNameName": "Override___Long_term_CPI_H__assumed_percentage_increase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471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8561a153-d68d-4730-b636-9b5a1b4c8fbb",
        "Dimensions": {
          "$type": "ModelMakerEngine.MMDimensions, ModelMakerEngine",
          "$values": []
        },
        "EquationOBXInternal": "{ , , , , , , , , , , , , , , , , , , , , }",
        "NameOfGroup": "Inputs.Inflation",
        "EquationToParse": "{ , , , , , , , , , , , , , , , , , , , , }",
        "MostRecentExpectedUnitErrors": null,
        "Units": {
          "$ref": "2098"
        },
        "Name": "Override - Long term CPI(H) assumed percentage increase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097"
      },
      {
        "$id": "2472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Company___Run_off_rate_for_Post_2025_RCV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Company___Run_off_rate_for_Post_2025_RCV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Company___Run_off_rate_for_Post_2025_RCV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Company___Run_off_rate_for_Post_2025_RCV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Company___Run_off_rate_for_Post_2025_RCV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Company___Run_off_rate_for_Post_2025_RCV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90708aee-0d8e-449e-a3e0-ab6bc3dfb3e7",
        "Dimensions": {
          "$type": "ModelMakerEngine.MMDimensions, ModelMakerEngine",
          "$values": [
            {
              "$ref": "2"
            }
          ]
        },
        "EquationOBXInternal": "",
        "NameOfGroup": "Inputs.Run off rates",
        "EquationToParse": "",
        "MostRecentExpectedUnitErrors": null,
        "Units": {
          "$id": "2473",
          "$type": "ModelMaker.Unit, ModelMaker",
          "NumberFormatOverride": null,
          "MatchAnything": false,
          "ExternalRepresentation": "%",
          "ItemsOnTop": {
            "$type": "System.Collections.Generic.List`1[[System.String, mscorlib]], mscorlib",
            "$values": []
          },
          "ItemsOnBottom": {
            "$type": "System.Collections.Generic.List`1[[System.String, mscorlib]], mscorlib",
            "$values": []
          },
          "IsCurrency": false,
          "ContainsSMU": false,
          "IsDimensionless": true,
          "InsertRowTotal": true,
          "IgnoreWhenDeterminingExpectedUnits": false
        },
        "Name": "Company - Run off rate for Post 2025 RCV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474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fwat___Run_off_rate_for_Post_2025_RCV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fwat___Run_off_rate_for_Post_2025_RCV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fwat___Run_off_rate_for_Post_2025_RCV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fwat___Run_off_rate_for_Post_2025_RCV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fwat___Run_off_rate_for_Post_2025_RCV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fwat___Run_off_rate_for_Post_2025_RCV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475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47096,
                  0.047167,
                  0.047061,
                  0.047206,
                  0.047304,
                  0.055,
                  0.055,
                  0.055,
                  0.055,
                  0.055,
                  0.0,
                  null,
                  null,
                  null,
                  null,
                  null,
                  null
                ]
              }
            },
            {
              "$id": "2476",
              "$type": "ModelMaker.DimensionedArrayValues, ModelMaker",
              "Elements": {
                "$type": "ModelMakerEngine.MMElements, ModelMakerEngine",
                "$values": [
                  {
                    "$ref": "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45,
                  0.045,
                  0.045,
                  0.045,
                  0.045,
                  0.045,
                  0.045,
                  0.045,
                  0.045,
                  0.045,
                  0.0,
                  null
                ]
              }
            },
            {
              "$id": "2477",
              "$type": "ModelMaker.DimensionedArrayValues, ModelMaker",
              "Elements": {
                "$type": "ModelMakerEngine.MMElements, ModelMakerEngine",
                "$values": [
                  {
                    "$ref": "5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55,
                  0.055,
                  0.055,
                  0.055,
                  0.055,
                  0.055,
                  0.055,
                  0.055,
                  0.055,
                  0.055,
                  0.0,
                  null
                ]
              }
            },
            {
              "$id": "2478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67256,
                  0.066864,
                  0.067282,
                  0.068631,
                  0.070134,
                  0.06,
                  0.06,
                  0.06,
                  0.06,
                  0.06,
                  0.0,
                  null,
                  null,
                  null,
                  null,
                  null,
                  null
                ]
              }
            },
            {
              "$id": "2479",
              "$type": "ModelMaker.DimensionedArrayValues, ModelMaker",
              "Elements": {
                "$type": "ModelMakerEngine.MMElements, ModelMakerEngine",
                "$values": [
                  {
                    "$ref": "1902"
                  }
                ]
              },
              "Values": {
                "$type": "System.Collections.Generic.List`1[[System.Object, mscorlib]], mscorlib",
                "$values": [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",
                  "",
                  "",
                  "",
                  "",
                  ""
                ]
              }
            },
            {
              "$id": "2480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959c89ca-8908-4cec-8b45-60cacc007494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.Run off rates",
        "EquationToParse": "{2D array of values}",
        "MostRecentExpectedUnitErrors": null,
        "Units": {
          "$ref": "1957"
        },
        "Name": "Ofwat - Run off rate for Post 2025 RCV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481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verride___Run_off_rate_for_Post_2025_RCV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verride___Run_off_rate_for_Post_2025_RCV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verride___Run_off_rate_for_Post_2025_RCV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verride___Run_off_rate_for_Post_2025_RCV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verride___Run_off_rate_for_Post_2025_RCV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verride___Run_off_rate_for_Post_2025_RCV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482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483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484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485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486",
              "$type": "ModelMaker.DimensionedArrayValues, ModelMaker",
              "Elements": {
                "$type": "ModelMakerEngine.MMElements, ModelMakerEngine",
                "$values": [
                  {
                    "$ref": "1902"
                  }
                ]
              },
              "Values": {
                "$type": "System.Collections.Generic.List`1[[System.Object, mscorlib]], mscorlib",
                "$values": [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",
                  "",
                  "",
                  "",
                  "",
                  "",
                  ""
                ]
              }
            },
            {
              "$id": "2487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c6638985-28cc-4dfc-983c-a369cf77c431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.Run off rates",
        "EquationToParse": "{2D array of values}",
        "MostRecentExpectedUnitErrors": null,
        "Units": {
          "$ref": "1957"
        },
        "Name": "Override - Run off rate for Post 2025 RCV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1956"
      },
      {
        "$id": "2488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Company___Other_price_control_income___Third_party_revenue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Company___Other_price_control_income___Third_party_revenue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Company___Other_price_control_income___Third_party_revenue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Company___Other_price_control_income___Third_party_revenue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Company___Other_price_control_income___Third_party_revenue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Company___Other_price_control_income___Third_party_revenue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120ae8c1-ffb0-4747-990a-4a3059e96f37",
        "Dimensions": {
          "$type": "ModelMakerEngine.MMDimensions, ModelMakerEngine",
          "$values": [
            {
              "$ref": "2"
            }
          ]
        },
        "EquationOBXInternal": "",
        "NameOfGroup": "Inputs.Other price control income",
        "EquationToParse": "",
        "MostRecentExpectedUnitErrors": null,
        "Units": {
          "$ref": "13"
        },
        "Name": "Company - Other price control income - Third party revenue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489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fwat___Other_price_control_income___Third_party_revenue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fwat___Other_price_control_income___Third_party_revenue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fwat___Other_price_control_income___Third_party_revenue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fwat___Other_price_control_income___Third_party_revenue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fwat___Other_price_control_income___Third_party_revenue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fwat___Other_price_control_income___Third_party_revenue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490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84,
                  0.83,
                  0.84,
                  0.85,
                  0.84,
                  0.82,
                  15.0166513210732,
                  0.0,
                  0.0,
                  0.0,
                  0.0,
                  null,
                  null,
                  null,
                  null,
                  null,
                  null,
                  null
                ]
              }
            },
            {
              "$id": "2491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1.61,
                  1.58,
                  1.62,
                  1.63,
                  1.65,
                  1.65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
                ]
              }
            },
            {
              "$id": "2492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
                ]
              }
            },
            {
              "$id": "2493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
                ]
              }
            },
            {
              "$id": "2494",
              "$type": "ModelMaker.DimensionedArrayValues, ModelMaker",
              "Elements": {
                "$type": "ModelMakerEngine.MMElements, ModelMakerEngine",
                "$values": [
                  {
                    "$ref": "1902"
                  }
                ]
              },
              "Values": {
                "$type": "System.Collections.Generic.List`1[[System.Object, mscorlib]], mscorlib",
                "$values": [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",
                  "",
                  "",
                  "",
                  "",
                  "",
                  ""
                ]
              }
            },
            {
              "$id": "2495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5ef04868-027e-4588-95f3-de85efcbf572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.Other price control income",
        "EquationToParse": "{2D array of values}",
        "MostRecentExpectedUnitErrors": null,
        "Units": {
          "$ref": "13"
        },
        "Name": "Ofwat - Other price control income - Third party revenue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496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verride___Other_price_control_income___Third_party_revenue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verride___Other_price_control_income___Third_party_revenue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verride___Other_price_control_income___Third_party_revenue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verride___Other_price_control_income___Third_party_revenue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verride___Other_price_control_income___Third_party_revenue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verride___Other_price_control_income___Third_party_revenue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497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498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499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500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501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46d11461-fcde-4053-93e9-b574bd6c8093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.Other price control income",
        "EquationToParse": "{2D array of values}",
        "MostRecentExpectedUnitErrors": null,
        "Units": {
          "$ref": "13"
        },
        "Name": "Override - Other price control income - Third party revenue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078"
      },
      {
        "$id": "2502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Company___Non_price_control_income___third_party_services___other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Company___Non_price_control_income___third_party_services___other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Company___Non_price_control_income___third_party_services___other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Company___Non_price_control_income___third_party_services___other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Company___Non_price_control_income___third_party_services___other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Company___Non_price_control_income___third_party_services___other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536bd77d-bc00-4385-8015-33aeff42c9ab",
        "Dimensions": {
          "$type": "ModelMakerEngine.MMDimensions, ModelMakerEngine",
          "$values": [
            {
              "$ref": "2"
            }
          ]
        },
        "EquationOBXInternal": "",
        "NameOfGroup": "Inputs.Non price control income",
        "EquationToParse": "",
        "MostRecentExpectedUnitErrors": null,
        "Units": {
          "$ref": "13"
        },
        "Name": "Company - Non-price control income - third party services - other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503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fwat___Non_price_control_income___third_party_services___other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fwat___Non_price_control_income___third_party_services___other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fwat___Non_price_control_income___third_party_services___other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fwat___Non_price_control_income___third_party_services___other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fwat___Non_price_control_income___third_party_services___other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fwat___Non_price_control_income___third_party_services___other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504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62,
                  0.59,
                  0.59,
                  0.6,
                  0.6,
                  0.6,
                  0.493187736396502,
                  0.0,
                  0.0,
                  0.0,
                  0.0,
                  null,
                  null,
                  null,
                  null,
                  null,
                  null,
                  null
                ]
              }
            },
            {
              "$id": "2505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1.63,
                  1.6,
                  1.54,
                  1.53,
                  1.53,
                  1.5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
                ]
              }
            },
            {
              "$id": "2506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53,
                  0.51,
                  0.51,
                  0.51,
                  0.51,
                  0.51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
                ]
              }
            },
            {
              "$id": "2507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
                ]
              }
            },
            {
              "$id": "2508",
              "$type": "ModelMaker.DimensionedArrayValues, ModelMaker",
              "Elements": {
                "$type": "ModelMakerEngine.MMElements, ModelMakerEngine",
                "$values": [
                  {
                    "$ref": "1902"
                  }
                ]
              },
              "Values": {
                "$type": "System.Collections.Generic.List`1[[System.Object, mscorlib]], mscorlib",
                "$values": [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",
                  "",
                  "",
                  "",
                  "",
                  "",
                  ""
                ]
              }
            },
            {
              "$id": "2509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0e6f623b-23d1-4d60-b90b-be5ca0d74046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.Non price control income",
        "EquationToParse": "{2D array of values}",
        "MostRecentExpectedUnitErrors": null,
        "Units": {
          "$ref": "13"
        },
        "Name": "Ofwat - Non-price control income - third party services - other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510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verride___Non_price_control_income___third_party_services___other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verride___Non_price_control_income___third_party_services___other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verride___Non_price_control_income___third_party_services___other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verride___Non_price_control_income___third_party_services___other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verride___Non_price_control_income___third_party_services___other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verride___Non_price_control_income___third_party_services___other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511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512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513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514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515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4a8b91fe-6dc6-4f69-bae0-bc483422789b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.Non price control income",
        "EquationToParse": "{2D array of values}",
        "MostRecentExpectedUnitErrors": null,
        "Units": {
          "$ref": "13"
        },
        "Name": "Override - Non-price control income - third party services - other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072"
      },
      {
        "$id": "2516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Company___Non_price_control_income___third_party_services___Bulk_supplies___contract_not_qualifying_for_water_trading_incentives___signed_before_1_April_2020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Company___Non_price_control_income___third_party_services___Bulk_supplies___contract_not_qualifying_for_water_trading_incentives___signed_before_1_April_2020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Company___Non_price_control_income___third_party_services___Bulk_supplies___contract_not_qualifying_for_water_trading_incentives___signed_before_1_April_2020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Company___Non_price_control_income___third_party_services___Bulk_supplies___contract_not_qualifying_for_water_trading_incentives___signed_before_1_April_2020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Company___Non_price_control_income___third_party_services___Bulk_supplies___contract_not_qualifying_for_water_trading_incentives___signed_before_1_April_2020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Company___Non_price_control_income___third_party_services___Bulk_supplies___contract_not_qualifying_for_water_trading_incentives___signed_before_1_April_2020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e52e0327-2b37-492f-98c3-68229136ba88",
        "Dimensions": {
          "$type": "ModelMakerEngine.MMDimensions, ModelMakerEngine",
          "$values": [
            {
              "$ref": "2"
            }
          ]
        },
        "EquationOBXInternal": "",
        "NameOfGroup": "Inputs.Non price control income",
        "EquationToParse": "",
        "MostRecentExpectedUnitErrors": null,
        "Units": {
          "$ref": "13"
        },
        "Name": "Company - Non-price control income - third party services - Bulk supplies - contract not qualifying for water trading incentives - signed before 1 April 2020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517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fwat___Non_price_control_income___third_party_services___Bulk_supplies___contract_not_qualifying_for_water_trading_incentives___signed_before_1_April_2020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fwat___Non_price_control_income___third_party_services___Bulk_supplies___contract_not_qualifying_for_water_trading_incentives___signed_before_1_April_2020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fwat___Non_price_control_income___third_party_services___Bulk_supplies___contract_not_qualifying_for_water_trading_incentives___signed_before_1_April_2020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fwat___Non_price_control_income___third_party_services___Bulk_supplies___contract_not_qualifying_for_water_trading_incentives___signed_before_1_April_2020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fwat___Non_price_control_income___third_party_services___Bulk_supplies___contract_not_qualifying_for_water_trading_incentives___signed_before_1_April_2020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fwat___Non_price_control_income___third_party_services___Bulk_supplies___contract_not_qualifying_for_water_trading_incentives___signed_before_1_April_2020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518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2.32,
                  2.28,
                  2.33,
                  2.37,
                  2.36,
                  2.38,
                  11.5654025820644,
                  0.0,
                  0.0,
                  0.0,
                  0.0,
                  null,
                  null,
                  null,
                  null,
                  null,
                  null,
                  null
                ]
              }
            },
            {
              "$id": "2519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1.97,
                  1.92,
                  1.96,
                  1.98,
                  1.95,
                  1.98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
                ]
              }
            },
            {
              "$id": "2520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
                ]
              }
            },
            {
              "$id": "2521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
                ]
              }
            },
            {
              "$id": "2522",
              "$type": "ModelMaker.DimensionedArrayValues, ModelMaker",
              "Elements": {
                "$type": "ModelMakerEngine.MMElements, ModelMakerEngine",
                "$values": [
                  {
                    "$ref": "1902"
                  }
                ]
              },
              "Values": {
                "$type": "System.Collections.Generic.List`1[[System.Object, mscorlib]], mscorlib",
                "$values": [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",
                  "",
                  "",
                  "",
                  "",
                  "",
                  ""
                ]
              }
            },
            {
              "$id": "2523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d12f9fcd-4c93-4507-a488-7b82bff27fc8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.Non price control income",
        "EquationToParse": "{2D array of values}",
        "MostRecentExpectedUnitErrors": null,
        "Units": {
          "$ref": "13"
        },
        "Name": "Ofwat - Non-price control income - third party services - Bulk supplies - contract not qualifying for water trading incentives - signed before 1 April 2020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524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verride___Non_price_control_income___third_party_services___Bulk_supplies___contract_not_qualifying_for_water_trading_incentives___signed_before_1_April_2020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verride___Non_price_control_income___third_party_services___Bulk_supplies___contract_not_qualifying_for_water_trading_incentives___signed_before_1_April_2020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verride___Non_price_control_income___third_party_services___Bulk_supplies___contract_not_qualifying_for_water_trading_incentives___signed_before_1_April_2020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verride___Non_price_control_income___third_party_services___Bulk_supplies___contract_not_qualifying_for_water_trading_incentives___signed_before_1_April_2020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verride___Non_price_control_income___third_party_services___Bulk_supplies___contract_not_qualifying_for_water_trading_incentives___signed_before_1_April_2020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verride___Non_price_control_income___third_party_services___Bulk_supplies___contract_not_qualifying_for_water_trading_incentives___signed_before_1_April_2020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525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526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527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528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529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0338a296-3df6-4dd7-94db-da6b7a85ced1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.Non price control income",
        "EquationToParse": "{2D array of values}",
        "MostRecentExpectedUnitErrors": null,
        "Units": {
          "$ref": "13"
        },
        "Name": "Override - Non-price control income - third party services - Bulk supplies - contract not qualifying for water trading incentives - signed before 1 April 2020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073"
      },
      {
        "$id": "2530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Company___Non_price_control_income___third_party_services___Bulk_supplies___contract_qualifying_for_water_trading_incentives___on_or_after_1_April_2020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Company___Non_price_control_income___third_party_services___Bulk_supplies___contract_qualifying_for_water_trading_incentives___on_or_after_1_April_2020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Company___Non_price_control_income___third_party_services___Bulk_supplies___contract_qualifying_for_water_trading_incentives___on_or_after_1_April_2020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Company___Non_price_control_income___third_party_services___Bulk_supplies___contract_qualifying_for_water_trading_incentives___on_or_after_1_April_2020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Company___Non_price_control_income___third_party_services___Bulk_supplies___contract_qualifying_for_water_trading_incentives___on_or_after_1_April_2020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Company___Non_price_control_income___third_party_services___Bulk_supplies___contract_qualifying_for_water_trading_incentives___on_or_after_1_April_2020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617f4196-ba49-4032-9057-7a3c1be64f24",
        "Dimensions": {
          "$type": "ModelMakerEngine.MMDimensions, ModelMakerEngine",
          "$values": [
            {
              "$ref": "2"
            }
          ]
        },
        "EquationOBXInternal": "",
        "NameOfGroup": "Inputs.Non price control income",
        "EquationToParse": "",
        "MostRecentExpectedUnitErrors": null,
        "Units": {
          "$ref": "13"
        },
        "Name": "Company - Non-price control income - third party services - Bulk supplies - contract qualifying for water trading incentives - on or after 1 April 2020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531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fwat___Non_price_control_income___third_party_services___Bulk_supplies___contract_qualifying_for_water_trading_incentives___on_or_after_1_April_2020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fwat___Non_price_control_income___third_party_services___Bulk_supplies___contract_qualifying_for_water_trading_incentives___on_or_after_1_April_2020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fwat___Non_price_control_income___third_party_services___Bulk_supplies___contract_qualifying_for_water_trading_incentives___on_or_after_1_April_2020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fwat___Non_price_control_income___third_party_services___Bulk_supplies___contract_qualifying_for_water_trading_incentives___on_or_after_1_April_2020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fwat___Non_price_control_income___third_party_services___Bulk_supplies___contract_qualifying_for_water_trading_incentives___on_or_after_1_April_2020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fwat___Non_price_control_income___third_party_services___Bulk_supplies___contract_qualifying_for_water_trading_incentives___on_or_after_1_April_2020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532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1,
                  0.01,
                  0.01,
                  0.02,
                  0.02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533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1,
                  0.01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534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535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536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1712d5ab-0e3e-4f22-9238-3e708c8c913e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.Non price control income",
        "EquationToParse": "{2D array of values}",
        "MostRecentExpectedUnitErrors": null,
        "Units": {
          "$ref": "13"
        },
        "Name": "Ofwat - Non-price control income - third party services - Bulk supplies - contract qualifying for water trading incentives - on or after 1 April 2020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537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verride___Non_price_control_income___third_party_services___Bulk_supplies___contract_qualifying_for_water_trading_incentives___on_or_after_1_April_2020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verride___Non_price_control_income___third_party_services___Bulk_supplies___contract_qualifying_for_water_trading_incentives___on_or_after_1_April_2020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verride___Non_price_control_income___third_party_services___Bulk_supplies___contract_qualifying_for_water_trading_incentives___on_or_after_1_April_2020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verride___Non_price_control_income___third_party_services___Bulk_supplies___contract_qualifying_for_water_trading_incentives___on_or_after_1_April_2020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verride___Non_price_control_income___third_party_services___Bulk_supplies___contract_qualifying_for_water_trading_incentives___on_or_after_1_April_2020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verride___Non_price_control_income___third_party_services___Bulk_supplies___contract_qualifying_for_water_trading_incentives___on_or_after_1_April_2020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538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539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540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541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542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540f2682-ab67-4dd7-b4d9-e00eb7a92e30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.Non price control income",
        "EquationToParse": "{2D array of values}",
        "MostRecentExpectedUnitErrors": null,
        "Units": {
          "$ref": "13"
        },
        "Name": "Override - Non-price control income - third party services - Bulk supplies - contract qualifying for water trading incentives - on or after 1 April 2020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074"
      },
      {
        "$id": "2543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Company___Price_control_income___third_party_services___Rechargeable_works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Company___Price_control_income___third_party_services___Rechargeable_works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Company___Price_control_income___third_party_services___Rechargeable_works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Company___Price_control_income___third_party_services___Rechargeable_works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Company___Price_control_income___third_party_services___Rechargeable_works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Company___Price_control_income___third_party_services___Rechargeable_works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3c152aea-f799-461a-9313-f66a3fec4166",
        "Dimensions": {
          "$type": "ModelMakerEngine.MMDimensions, ModelMakerEngine",
          "$values": [
            {
              "$ref": "2"
            }
          ]
        },
        "EquationOBXInternal": "",
        "NameOfGroup": "Inputs.Non price control income",
        "EquationToParse": "",
        "MostRecentExpectedUnitErrors": null,
        "Units": {
          "$ref": "13"
        },
        "Name": "Company - Price control income - third party services - Rechargeable works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544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fwat___Price_control_income___third_party_services___Rechargeable_works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fwat___Price_control_income___third_party_services___Rechargeable_works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fwat___Price_control_income___third_party_services___Rechargeable_works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fwat___Price_control_income___third_party_services___Rechargeable_works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fwat___Price_control_income___third_party_services___Rechargeable_works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fwat___Price_control_income___third_party_services___Rechargeable_works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545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1,
                  0.01,
                  0.01,
                  0.01,
                  0.01,
                  0.01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546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8,
                  0.74,
                  0.74,
                  0.74,
                  0.74,
                  0.74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547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1.9,
                  1.81,
                  1.68,
                  1.67,
                  1.64,
                  1.59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548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549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18639f50-71cc-4dfb-87b4-87ec3b5f763e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.Non price control income",
        "EquationToParse": "{2D array of values}",
        "MostRecentExpectedUnitErrors": null,
        "Units": {
          "$ref": "13"
        },
        "Name": "Ofwat - Price control income - third party services - Rechargeable works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550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verride___Price_control_income___third_party_services___Rechargeable_works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verride___Price_control_income___third_party_services___Rechargeable_works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verride___Price_control_income___third_party_services___Rechargeable_works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verride___Price_control_income___third_party_services___Rechargeable_works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verride___Price_control_income___third_party_services___Rechargeable_works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verride___Price_control_income___third_party_services___Rechargeable_works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551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552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553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554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555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b3653e34-ea8c-47eb-9e4a-8402630edab7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.Non price control income",
        "EquationToParse": "{2D array of values}",
        "MostRecentExpectedUnitErrors": null,
        "Units": {
          "$ref": "13"
        },
        "Name": "Override - Price control income - third party services - Rechargeable works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077"
      },
      {
        "$id": "2556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Company___Non_price_control_income___principal_services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Company___Non_price_control_income___principal_services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Company___Non_price_control_income___principal_services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Company___Non_price_control_income___principal_services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Company___Non_price_control_income___principal_services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Company___Non_price_control_income___principal_services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4a22c99c-2bd5-4999-b99b-a285fd6910a2",
        "Dimensions": {
          "$type": "ModelMakerEngine.MMDimensions, ModelMakerEngine",
          "$values": [
            {
              "$ref": "2"
            }
          ]
        },
        "EquationOBXInternal": "",
        "NameOfGroup": "Inputs.Non price control income",
        "EquationToParse": "",
        "MostRecentExpectedUnitErrors": null,
        "Units": {
          "$ref": "13"
        },
        "Name": "Company - Non-price control income - principal services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4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557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fwat___Non_price_control_income___principal_services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fwat___Non_price_control_income___principal_services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fwat___Non_price_control_income___principal_services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fwat___Non_price_control_income___principal_services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fwat___Non_price_control_income___principal_services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fwat___Non_price_control_income___principal_services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558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42,
                  0.35,
                  0.35,
                  0.35,
                  0.35,
                  0.35,
                  4.85339699699071,
                  0.0,
                  0.0,
                  0.0,
                  0.0,
                  null,
                  null,
                  null,
                  null,
                  null,
                  null,
                  null
                ]
              }
            },
            {
              "$id": "2559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12,
                  0.12,
                  0.12,
                  0.12,
                  0.12,
                  0.12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
                ]
              }
            },
            {
              "$id": "2560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5,
                  0.21,
                  0.21,
                  0.21,
                  0.21,
                  0.21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
                ]
              }
            },
            {
              "$id": "2561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
                ]
              }
            },
            {
              "$id": "2562",
              "$type": "ModelMaker.DimensionedArrayValues, ModelMaker",
              "Elements": {
                "$type": "ModelMakerEngine.MMElements, ModelMakerEngine",
                "$values": [
                  {
                    "$ref": "1902"
                  }
                ]
              },
              "Values": {
                "$type": "System.Collections.Generic.List`1[[System.Object, mscorlib]], mscorlib",
                "$values": [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",
                  "",
                  "",
                  "",
                  "",
                  "",
                  ""
                ]
              }
            },
            {
              "$id": "2563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b03de7b0-13cc-465c-ad4c-f56284848bf6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.Non price control income",
        "EquationToParse": "{2D array of values}",
        "MostRecentExpectedUnitErrors": null,
        "Units": {
          "$ref": "13"
        },
        "Name": "Ofwat - Non-price control income - principal services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4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564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verride___Non_price_control_income___principal_services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verride___Non_price_control_income___principal_services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verride___Non_price_control_income___principal_services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verride___Non_price_control_income___principal_services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verride___Non_price_control_income___principal_services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verride___Non_price_control_income___principal_services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565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566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567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568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569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7c6f3ab8-99bd-46ba-a36e-71581aa3e3d9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.Non price control income",
        "EquationToParse": "{2D array of values}",
        "MostRecentExpectedUnitErrors": null,
        "Units": {
          "$ref": "13"
        },
        "Name": "Override - Non-price control income - principal services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4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075"
      },
      {
        "$id": "2570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Company___Other_operating_income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Company___Other_operating_income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Company___Other_operating_income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Company___Other_operating_income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Company___Other_operating_income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Company___Other_operating_income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cfbe5043-a109-44f9-bb1e-bbad25ecd3f0",
        "Dimensions": {
          "$type": "ModelMakerEngine.MMDimensions, ModelMakerEngine",
          "$values": [
            {
              "$ref": "2"
            }
          ]
        },
        "EquationOBXInternal": "",
        "NameOfGroup": "Inputs",
        "EquationToParse": "",
        "MostRecentExpectedUnitErrors": null,
        "Units": {
          "$ref": "13"
        },
        "Name": "Company - Other operating income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571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fwat___Other_operating_income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fwat___Other_operating_income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fwat___Other_operating_income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fwat___Other_operating_income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fwat___Other_operating_income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fwat___Other_operating_income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572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573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1,
                  0.01,
                  0.01,
                  0.01,
                  0.01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574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2,
                  0.01,
                  0.01,
                  0.01,
                  0.01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575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576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7daf1013-8a77-4618-90b4-94a550cf5df2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",
        "EquationToParse": "{2D array of values}",
        "MostRecentExpectedUnitErrors": null,
        "Units": {
          "$ref": "13"
        },
        "Name": "Ofwat - Other operating income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577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verride___Other_operating_income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verride___Other_operating_income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verride___Other_operating_income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verride___Other_operating_income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verride___Other_operating_income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verride___Other_operating_income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578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579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580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581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582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c612bc6a-82ce-41c9-8d02-b104e098540b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",
        "EquationToParse": "{2D array of values}",
        "MostRecentExpectedUnitErrors": null,
        "Units": {
          "$ref": "13"
        },
        "Name": "Override - Other operating income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080"
      },
      {
        "$id": "2583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Company___Adjustment_to_Wholesale_revenue_requirement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Company___Adjustment_to_Wholesale_revenue_requirement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Company___Adjustment_to_Wholesale_revenue_requirement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Company___Adjustment_to_Wholesale_revenue_requirement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Company___Adjustment_to_Wholesale_revenue_requirement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Company___Adjustment_to_Wholesale_revenue_requirement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c26d60d2-6dbd-44df-a2de-9b4ccf7e766e",
        "Dimensions": {
          "$type": "ModelMakerEngine.MMDimensions, ModelMakerEngine",
          "$values": [
            {
              "$ref": "2"
            }
          ]
        },
        "EquationOBXInternal": "",
        "NameOfGroup": "Inputs",
        "EquationToParse": "",
        "MostRecentExpectedUnitErrors": null,
        "Units": {
          "$ref": "13"
        },
        "Name": "Company - Adjustment to Wholesale revenue requirement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584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fwat___Adjustment_to_Wholesale_revenue_requirement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fwat___Adjustment_to_Wholesale_revenue_requirement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fwat___Adjustment_to_Wholesale_revenue_requirement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fwat___Adjustment_to_Wholesale_revenue_requirement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fwat___Adjustment_to_Wholesale_revenue_requirement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fwat___Adjustment_to_Wholesale_revenue_requirement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585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586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587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588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589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c01f7bd1-0517-4496-8e68-d33dbcc16bb1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",
        "EquationToParse": "{2D array of values}",
        "MostRecentExpectedUnitErrors": null,
        "Units": {
          "$ref": "13"
        },
        "Name": "Ofwat - Adjustment to Wholesale revenue requirement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590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verride___Adjustment_to_Wholesale_revenue_requirement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verride___Adjustment_to_Wholesale_revenue_requirement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verride___Adjustment_to_Wholesale_revenue_requirement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verride___Adjustment_to_Wholesale_revenue_requirement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verride___Adjustment_to_Wholesale_revenue_requirement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verride___Adjustment_to_Wholesale_revenue_requirement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591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592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593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594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595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b84bf59c-e780-4238-b8e1-b6273609e1a2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",
        "EquationToParse": "{2D array of values}",
        "MostRecentExpectedUnitErrors": null,
        "Units": {
          "$ref": "13"
        },
        "Name": "Override - Adjustment to Wholesale revenue requirement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596",
        "$type": "ModelMaker.VariableNode, ModelMaker",
        "RowTotalDependent": null,
        "PutCalculationOnReport": false,
        "CalculateOnThisReport": null,
        "PivotTableLink": null,
        "ExcelNameName": "Company___Statutory_Corporation_tax_rate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a9610702-b5cc-400f-b795-9348c871840f",
        "Dimensions": {
          "$type": "ModelMakerEngine.MMDimensions, ModelMakerEngine",
          "$values": []
        },
        "EquationOBXInternal": "",
        "NameOfGroup": "Inputs.Tax",
        "EquationToParse": "",
        "MostRecentExpectedUnitErrors": null,
        "Units": {
          "$ref": "1967"
        },
        "Name": "Company - Statutory Corporation tax rate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8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597",
        "$type": "ModelMaker.VariableNode, ModelMaker",
        "RowTotalDependent": null,
        "PutCalculationOnReport": false,
        "CalculateOnThisReport": null,
        "PivotTableLink": null,
        "ExcelNameName": "Ofwat___Statutory_Corporation_tax_rate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598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"0.19",
                  "0.19",
                  "0.25",
                  "0.25",
                  "0.25",
                  "0.25",
                  "0.25",
                  "0.25",
                  "0.25",
                  "0.25",
                  "0.25",
                  "0.25",
                  "0.25",
                  "0.25",
                  "0.25",
                  ""
                ]
              }
            }
          ]
        },
        "NonPrimaryInput": false,
        "Max": "NaN",
        "Min": "NaN",
        "IsBalanceButNotCorkscrew": false,
        "IsEditable": true,
        "IsConstant": false,
        "UniqueID": "db7a9a9a-c970-4554-a681-8b3002166c9a",
        "Dimensions": {
          "$type": "ModelMakerEngine.MMDimensions, ModelMakerEngine",
          "$values": []
        },
        "EquationOBXInternal": "{0.19,0.19,0.25,0.25,0.25,0.25,0.25,0.25,0.25,0.25,0.25,0.25,0.25,0.25,0.25,}",
        "NameOfGroup": "Inputs.Tax",
        "EquationToParse": "{0.19,0.19,0.25,0.25,0.25,0.25,0.25,0.25,0.25,0.25,0.25,0.25,0.25,0.25,0.25,}",
        "MostRecentExpectedUnitErrors": null,
        "Units": {
          "$id": "2599",
          "$type": "ModelMaker.Unit, ModelMaker",
          "NumberFormatOverride": null,
          "MatchAnything": false,
          "ExternalRepresentation": "%",
          "ItemsOnTop": {
            "$type": "System.Collections.Generic.List`1[[System.String, mscorlib]], mscorlib",
            "$values": []
          },
          "ItemsOnBottom": {
            "$type": "System.Collections.Generic.List`1[[System.String, mscorlib]], mscorlib",
            "$values": []
          },
          "IsCurrency": false,
          "ContainsSMU": false,
          "IsDimensionless": true,
          "InsertRowTotal": true,
          "IgnoreWhenDeterminingExpectedUnits": false
        },
        "Name": "Ofwat - Statutory Corporation tax rate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8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600",
        "$type": "ModelMaker.VariableNode, ModelMaker",
        "RowTotalDependent": null,
        "PutCalculationOnReport": false,
        "CalculateOnThisReport": null,
        "PivotTableLink": null,
        "ExcelNameName": "Override___Statutory_Corporation_tax_rate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601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9d34cc16-abf5-481a-8782-73420c881ddb",
        "Dimensions": {
          "$type": "ModelMakerEngine.MMDimensions, ModelMakerEngine",
          "$values": []
        },
        "EquationOBXInternal": "{ , , , , , , , , , , , , , , , , , , , , }",
        "NameOfGroup": "Inputs.Tax",
        "EquationToParse": "{ , , , , , , , , , , , , , , , , , , , , }",
        "MostRecentExpectedUnitErrors": null,
        "Units": {
          "$ref": "1967"
        },
        "Name": "Override - Statutory Corporation tax rate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8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1966"
      },
      {
        "$id": "2602",
        "$type": "ModelMaker.VariableNode, ModelMaker",
        "RowTotalDependent": null,
        "PutCalculationOnReport": false,
        "CalculateOnThisReport": null,
        "PivotTableLink": null,
        "ExcelNameName": "Switch___Run_off_rate_Pre_2025_RCV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]
        },
        "NonPrimaryInput": false,
        "Max": "NaN",
        "Min": "NaN",
        "IsBalanceButNotCorkscrew": false,
        "IsEditable": true,
        "IsConstant": true,
        "UniqueID": "3cf39e4d-89ea-4c6c-bfed-43bdca216757",
        "Dimensions": {
          "$type": "ModelMakerEngine.MMDimensions, ModelMakerEngine",
          "$values": []
        },
        "EquationOBXInternal": "2",
        "NameOfGroup": "Inputs.Run off rates",
        "EquationToParse": "2",
        "MostRecentExpectedUnitErrors": null,
        "Units": {
          "$id": "2603",
          "$type": "ModelMaker.Unit, ModelMaker",
          "NumberFormatOverride": null,
          "MatchAnything": false,
          "ExternalRepresentation": "1 = company, 2 = ofwat, 3 = override",
          "ItemsOnTop": {
            "$type": "System.Collections.Generic.List`1[[System.String, mscorlib]], mscorlib",
            "$values": [
              "1 = COMPANY, 2 = OFWAT, 3 = OVERRIDE"
            ]
          },
          "ItemsOnBottom": {
            "$type": "System.Collections.Generic.List`1[[System.String, mscorlib]], mscorlib",
            "$values": []
          },
          "IsCurrency": false,
          "ContainsSMU": false,
          "IsDimensionless": false,
          "InsertRowTotal": true,
          "IgnoreWhenDeterminingExpectedUnits": false
        },
        "Name": "Switch - Run off rate Pre 2025 RCV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8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604",
        "$type": "ModelMaker.GroupNode, ModelMaker",
        "TabOrHeaderColour": "",
        "Comment": "",
        "NameOfGroup": "Inputs",
        "YPosition": 1,
        "Folded": true,
        "Font": null,
        "Children": {
          "$type": "ModelMaker.GroupNodeChildCollection, ModelMaker",
          "$values": [
            {
              "$ref": "2459"
            },
            {
              "$ref": "2481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Run off rates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2605",
        "$type": "ModelMaker.VariableNode, ModelMaker",
        "RowTotalDependent": null,
        "PutCalculationOnReport": false,
        "CalculateOnThisReport": null,
        "PivotTableLink": null,
        "ExcelNameName": "Switch___RCV_Opening_balances_switch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]
        },
        "NonPrimaryInput": false,
        "Max": "NaN",
        "Min": "NaN",
        "IsBalanceButNotCorkscrew": false,
        "IsEditable": true,
        "IsConstant": true,
        "UniqueID": "812963f1-621b-4713-bff5-4c7b8d7139c0",
        "Dimensions": {
          "$type": "ModelMakerEngine.MMDimensions, ModelMakerEngine",
          "$values": []
        },
        "EquationOBXInternal": "2",
        "NameOfGroup": "Inputs.Opening balances",
        "EquationToParse": "2",
        "MostRecentExpectedUnitErrors": null,
        "Units": {
          "$id": "2606",
          "$type": "ModelMaker.Unit, ModelMaker",
          "NumberFormatOverride": null,
          "MatchAnything": false,
          "ExternalRepresentation": "1 = company, 2 = ofwat, 3 = override",
          "ItemsOnTop": {
            "$type": "System.Collections.Generic.List`1[[System.String, mscorlib]], mscorlib",
            "$values": [
              "1 = COMPANY, 2 = OFWAT, 3 = OVERRIDE"
            ]
          },
          "ItemsOnBottom": {
            "$type": "System.Collections.Generic.List`1[[System.String, mscorlib]], mscorlib",
            "$values": []
          },
          "IsCurrency": false,
          "ContainsSMU": false,
          "IsDimensionless": false,
          "InsertRowTotal": true,
          "IgnoreWhenDeterminingExpectedUnits": false
        },
        "Name": "Switch - RCV Opening balances switch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246"
      },
      {
        "$ref": "2257"
      },
      {
        "$id": "2607",
        "$type": "ModelMaker.VariableNode, ModelMaker",
        "RowTotalDependent": null,
        "PutCalculationOnReport": false,
        "CalculateOnThisReport": null,
        "PivotTableLink": null,
        "ExcelNameName": "Switch___Tax_rate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]
        },
        "NonPrimaryInput": false,
        "Max": "NaN",
        "Min": "NaN",
        "IsBalanceButNotCorkscrew": false,
        "IsEditable": true,
        "IsConstant": true,
        "UniqueID": "6856a039-02d1-46bd-a937-f8942934e731",
        "Dimensions": {
          "$type": "ModelMakerEngine.MMDimensions, ModelMakerEngine",
          "$values": []
        },
        "EquationOBXInternal": "2",
        "NameOfGroup": "Inputs.Tax",
        "EquationToParse": "2",
        "MostRecentExpectedUnitErrors": null,
        "Units": {
          "$id": "2608",
          "$type": "ModelMaker.Unit, ModelMaker",
          "NumberFormatOverride": null,
          "MatchAnything": false,
          "ExternalRepresentation": "1 = company, 2 = ofwat, 3 = override",
          "ItemsOnTop": {
            "$type": "System.Collections.Generic.List`1[[System.String, mscorlib]], mscorlib",
            "$values": [
              "1 = COMPANY, 2 = OFWAT, 3 = OVERRIDE"
            ]
          },
          "ItemsOnBottom": {
            "$type": "System.Collections.Generic.List`1[[System.String, mscorlib]], mscorlib",
            "$values": []
          },
          "IsCurrency": false,
          "ContainsSMU": false,
          "IsDimensionless": false,
          "InsertRowTotal": true,
          "IgnoreWhenDeterminingExpectedUnits": false
        },
        "Name": "Switch - Tax rate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609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Company___Post_financeability_adjustments_not_eligible_for_tax_uplift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Company___Post_financeability_adjustments_not_eligible_for_tax_uplift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Company___Post_financeability_adjustments_not_eligible_for_tax_uplift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Company___Post_financeability_adjustments_not_eligible_for_tax_uplift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Company___Post_financeability_adjustments_not_eligible_for_tax_uplift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Company___Post_financeability_adjustments_not_eligible_for_tax_uplift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bfeddba9-0647-40bf-8dbb-86e038e8ee9b",
        "Dimensions": {
          "$type": "ModelMakerEngine.MMDimensions, ModelMakerEngine",
          "$values": [
            {
              "$ref": "2"
            }
          ]
        },
        "EquationOBXInternal": "",
        "NameOfGroup": "Inputs.Totex",
        "EquationToParse": "",
        "MostRecentExpectedUnitErrors": null,
        "Units": {
          "$ref": "13"
        },
        "Name": "Company - Post financeability adjustments not eligible for tax uplift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610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fwat___Post_financeability_adjustments_not_eligible_for_tax_uplift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fwat___Post_financeability_adjustments_not_eligible_for_tax_uplift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fwat___Post_financeability_adjustments_not_eligible_for_tax_uplift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fwat___Post_financeability_adjustments_not_eligible_for_tax_uplift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fwat___Post_financeability_adjustments_not_eligible_for_tax_uplift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fwat___Post_financeability_adjustments_not_eligible_for_tax_uplift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611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1.45,
                  1.05,
                  1.24,
                  1.34,
                  1.35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
                ]
              }
            },
            {
              "$id": "2612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1.45,
                  1.05,
                  1.24,
                  1.34,
                  1.35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
                ]
              }
            },
            {
              "$id": "2613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-1.45,
                  -1.81,
                  -0.9,
                  -0.41,
                  -0.43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
                ]
              }
            },
            {
              "$id": "2614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
                ]
              }
            },
            {
              "$id": "2615",
              "$type": "ModelMaker.DimensionedArrayValues, ModelMaker",
              "Elements": {
                "$type": "ModelMakerEngine.MMElements, ModelMakerEngine",
                "$values": [
                  {
                    "$ref": "1902"
                  }
                ]
              },
              "Values": {
                "$type": "System.Collections.Generic.List`1[[System.Object, mscorlib]], mscorlib",
                "$values": [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",
                  "",
                  "",
                  "",
                  "",
                  "",
                  ""
                ]
              }
            },
            {
              "$id": "2616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f82f43e1-5dc0-4569-bc21-2bf70e5b3308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.Totex",
        "EquationToParse": "{2D array of values}",
        "MostRecentExpectedUnitErrors": null,
        "Units": {
          "$ref": "13"
        },
        "Name": "Ofwat - Post financeability adjustments not eligible for tax uplift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617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verride___Post_financeability_adjustments_not_eligible_for_tax_uplift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verride___Post_financeability_adjustments_not_eligible_for_tax_uplift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verride___Post_financeability_adjustments_not_eligible_for_tax_uplift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verride___Post_financeability_adjustments_not_eligible_for_tax_uplift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verride___Post_financeability_adjustments_not_eligible_for_tax_uplift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verride___Post_financeability_adjustments_not_eligible_for_tax_uplift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618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619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620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621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622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6d6a6f39-10c4-4c34-9cbb-d3b94ca69cc0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.Totex",
        "EquationToParse": "{2D array of values}",
        "MostRecentExpectedUnitErrors": null,
        "Units": {
          "$ref": "13"
        },
        "Name": "Override - Post financeability adjustments not eligible for tax uplift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056"
      },
      {
        "$id": "2623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Company___Reprofiling_revenue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Company___Reprofiling_revenue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Company___Reprofiling_revenue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Company___Reprofiling_revenue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Company___Reprofiling_revenue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Company___Reprofiling_revenue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a33400d8-2c1a-4394-8dc8-e7fa50450273",
        "Dimensions": {
          "$type": "ModelMakerEngine.MMDimensions, ModelMakerEngine",
          "$values": [
            {
              "$ref": "2"
            }
          ]
        },
        "EquationOBXInternal": "",
        "NameOfGroup": "Inputs",
        "EquationToParse": "",
        "MostRecentExpectedUnitErrors": null,
        "Units": {
          "$ref": "13"
        },
        "Name": "Company - Reprofiling revenue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624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fwat___Reprofiling_revenue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fwat___Reprofiling_revenue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fwat___Reprofiling_revenue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fwat___Reprofiling_revenue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fwat___Reprofiling_revenue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fwat___Reprofiling_revenue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625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626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627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628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629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61feea7e-f2ac-4c24-81a9-ef65c6d987ef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",
        "EquationToParse": "{2D array of values}",
        "MostRecentExpectedUnitErrors": null,
        "Units": {
          "$ref": "13"
        },
        "Name": "Ofwat - Reprofiling revenue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630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verride___Reprofiling_revenue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verride___Reprofiling_revenue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verride___Reprofiling_revenue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verride___Reprofiling_revenue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verride___Reprofiling_revenue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verride___Reprofiling_revenue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631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632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633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634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635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e64970e5-e462-40a6-bc98-754ffc1e632b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",
        "EquationToParse": "{2D array of values}",
        "MostRecentExpectedUnitErrors": null,
        "Units": {
          "$ref": "13"
        },
        "Name": "Override - Reprofiling revenue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066"
      },
      {
        "$id": "2636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Company___Post_financeability_adjustments_eligible_for_tax_uplift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Company___Post_financeability_adjustments_eligible_for_tax_uplift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Company___Post_financeability_adjustments_eligible_for_tax_uplift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Company___Post_financeability_adjustments_eligible_for_tax_uplift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Company___Post_financeability_adjustments_eligible_for_tax_uplift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Company___Post_financeability_adjustments_eligible_for_tax_uplift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6500c824-d0ea-4c01-89ba-d865cf9ecc52",
        "Dimensions": {
          "$type": "ModelMakerEngine.MMDimensions, ModelMakerEngine",
          "$values": [
            {
              "$ref": "2"
            }
          ]
        },
        "EquationOBXInternal": "",
        "NameOfGroup": "Inputs",
        "EquationToParse": "",
        "MostRecentExpectedUnitErrors": null,
        "Units": {
          "$ref": "13"
        },
        "Name": "Company - Post financeability adjustments eligible for tax uplift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637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fwat___Post_financeability_adjustments_eligible_for_tax_uplift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fwat___Post_financeability_adjustments_eligible_for_tax_uplift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fwat___Post_financeability_adjustments_eligible_for_tax_uplift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fwat___Post_financeability_adjustments_eligible_for_tax_uplift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fwat___Post_financeability_adjustments_eligible_for_tax_uplift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fwat___Post_financeability_adjustments_eligible_for_tax_uplift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638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18,
                  0.19,
                  0.19,
                  0.19,
                  0.19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
                ]
              }
            },
            {
              "$id": "2639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-11.35,
                  -4.71,
                  -2.53,
                  -3.11,
                  -3.21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
                ]
              }
            },
            {
              "$id": "2640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3.92,
                  3.84,
                  2.76,
                  2.2,
                  2.23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
                ]
              }
            },
            {
              "$id": "2641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
                ]
              }
            },
            {
              "$id": "2642",
              "$type": "ModelMaker.DimensionedArrayValues, ModelMaker",
              "Elements": {
                "$type": "ModelMakerEngine.MMElements, ModelMakerEngine",
                "$values": [
                  {
                    "$ref": "1902"
                  }
                ]
              },
              "Values": {
                "$type": "System.Collections.Generic.List`1[[System.Object, mscorlib]], mscorlib",
                "$values": [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",
                  "",
                  "",
                  "",
                  "",
                  "",
                  ""
                ]
              }
            },
            {
              "$id": "2643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1cf5b9c0-9457-41c1-81fd-9512d0dab3eb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",
        "EquationToParse": "{2D array of values}",
        "MostRecentExpectedUnitErrors": null,
        "Units": {
          "$ref": "13"
        },
        "Name": "Ofwat - Post financeability adjustments eligible for tax uplift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644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verride___Post_financeability_adjustments_eligible_for_tax_uplift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verride___Post_financeability_adjustments_eligible_for_tax_uplift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verride___Post_financeability_adjustments_eligible_for_tax_uplift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verride___Post_financeability_adjustments_eligible_for_tax_uplift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verride___Post_financeability_adjustments_eligible_for_tax_uplift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verride___Post_financeability_adjustments_eligible_for_tax_uplift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645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646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647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648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649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e224c000-874a-4a1a-91ec-0a0fb98cf0ad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",
        "EquationToParse": "{2D array of values}",
        "MostRecentExpectedUnitErrors": null,
        "Units": {
          "$ref": "13"
        },
        "Name": "Override - Post financeability adjustments eligible for tax uplift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057"
      },
      {
        "$id": "2650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Company___Innovation_funding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Company___Innovation_funding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Company___Innovation_funding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Company___Innovation_funding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Company___Innovation_funding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Company___Innovation_funding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12b5e715-5065-498e-acec-6d0970724718",
        "Dimensions": {
          "$type": "ModelMakerEngine.MMDimensions, ModelMakerEngine",
          "$values": [
            {
              "$ref": "2"
            }
          ]
        },
        "EquationOBXInternal": "",
        "NameOfGroup": "Inputs",
        "EquationToParse": "",
        "MostRecentExpectedUnitErrors": null,
        "Units": {
          "$ref": "13"
        },
        "Name": "Company - Innovation funding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651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fwat___Innovation_funding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fwat___Innovation_funding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fwat___Innovation_funding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fwat___Innovation_funding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fwat___Innovation_funding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fwat___Innovation_funding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652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653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1.98,
                  1.98,
                  1.98,
                  1.98,
                  1.98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654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2.37,
                  2.37,
                  2.37,
                  2.37,
                  2.37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655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656",
              "$type": "ModelMaker.DimensionedArrayValues, ModelMaker",
              "Elements": {
                "$type": "ModelMakerEngine.MMElements, ModelMakerEngine",
                "$values": [
                  {
                    "$ref": "1902"
                  }
                ]
              },
              "Values": {
                "$type": "System.Collections.Generic.List`1[[System.Object, mscorlib]], mscorlib",
                "$values": [
                  "",
                  "",
                  "",
                  "",
                  "",
                  "",
                  "",
                  "",
                  "",
                  "",
                  "",
                  "",
                  "",
                  "",
                  "",
                  "",
                  "",
                  "",
                  "",
                  "",
                  ""
                ]
              }
            },
            {
              "$id": "2657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cc6f6773-2a97-4bbf-a201-ec57620816b2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",
        "EquationToParse": "{2D array of values}",
        "MostRecentExpectedUnitErrors": null,
        "Units": {
          "$ref": "13"
        },
        "Name": "Ofwat - Innovation funding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658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verride___Innovation_funding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verride___Innovation_funding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verride___Innovation_funding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verride___Innovation_funding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verride___Innovation_funding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verride___Innovation_funding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659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660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661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662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663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ad2b00cb-a066-4419-837f-631175c03306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",
        "EquationToParse": "{2D array of values}",
        "MostRecentExpectedUnitErrors": null,
        "Units": {
          "$ref": "13"
        },
        "Name": "Override - Innovation funding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060"
      },
      {
        "$id": "2664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Company___Discount_rate_for_reprofiling_allowed_revenue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Company___Discount_rate_for_reprofiling_allowed_revenue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Company___Discount_rate_for_reprofiling_allowed_revenue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Company___Discount_rate_for_reprofiling_allowed_revenue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Company___Discount_rate_for_reprofiling_allowed_revenue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Company___Discount_rate_for_reprofiling_allowed_revenue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true,
        "UniqueID": "e1915c15-d1ae-490d-abda-fc8d40433b42",
        "Dimensions": {
          "$type": "ModelMakerEngine.MMDimensions, ModelMakerEngine",
          "$values": [
            {
              "$ref": "2"
            }
          ]
        },
        "EquationOBXInternal": "",
        "NameOfGroup": "Inputs",
        "EquationToParse": "",
        "MostRecentExpectedUnitErrors": null,
        "Units": {
          "$id": "2665",
          "$type": "ModelMaker.Unit, ModelMaker",
          "NumberFormatOverride": null,
          "MatchAnything": false,
          "ExternalRepresentation": "%",
          "ItemsOnTop": {
            "$type": "System.Collections.Generic.List`1[[System.String, mscorlib]], mscorlib",
            "$values": []
          },
          "ItemsOnBottom": {
            "$type": "System.Collections.Generic.List`1[[System.String, mscorlib]], mscorlib",
            "$values": []
          },
          "IsCurrency": false,
          "ContainsSMU": false,
          "IsDimensionless": true,
          "InsertRowTotal": true,
          "IgnoreWhenDeterminingExpectedUnits": false
        },
        "Name": "Company - Discount rate for reprofiling allowed revenue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666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fwat___Discount_rate_for_reprofiling_allowed_revenue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fwat___Discount_rate_for_reprofiling_allowed_revenue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fwat___Discount_rate_for_reprofiling_allowed_revenue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fwat___Discount_rate_for_reprofiling_allowed_revenue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fwat___Discount_rate_for_reprofiling_allowed_revenue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fwat___Discount_rate_for_reprofiling_allowed_revenue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667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0.028000000000000004,
                  0.028000000000000004,
                  0.028000000000000004
                ]
              }
            },
            {
              "$id": "2668",
              "$type": "ModelMaker.DimensionedArrayValues, ModelMaker",
              "Elements": {
                "$type": "ModelMakerEngine.MMElements, ModelMakerEngine",
                "$values": [
                  {
                    "$id": "2669",
                    "$type": "ModelMakerEngine.MMElement, ModelMakerEngine",
                    "Parent": {
                      "$ref": "2"
                    },
                    "Name": "WR"
                  }
                ]
              },
              "Values": {
                "$type": "System.Collections.Generic.List`1[[System.Object, mscorlib]], mscorlib",
                "$values": [
                  0.028000000000000004,
                  0.028000000000000004,
                  0.028000000000000004
                ]
              }
            },
            {
              "$id": "2670",
              "$type": "ModelMaker.DimensionedArrayValues, ModelMaker",
              "Elements": {
                "$type": "ModelMakerEngine.MMElements, ModelMakerEngine",
                "$values": [
                  {
                    "$id": "2671",
                    "$type": "ModelMakerEngine.MMElement, ModelMakerEngine",
                    "Parent": {
                      "$ref": "2"
                    },
                    "Name": "WN"
                  }
                ]
              },
              "Values": {
                "$type": "System.Collections.Generic.List`1[[System.Object, mscorlib]], mscorlib",
                "$values": [
                  0.028000000000000004,
                  0.028000000000000004,
                  0.028000000000000004
                ]
              }
            },
            {
              "$id": "2672",
              "$type": "ModelMaker.DimensionedArrayValues, ModelMaker",
              "Elements": {
                "$type": "ModelMakerEngine.MMElements, ModelMakerEngine",
                "$values": [
                  {
                    "$id": "2673",
                    "$type": "ModelMakerEngine.MMElement, ModelMakerEngine",
                    "Parent": {
                      "$ref": "2"
                    },
                    "Name": "WWN"
                  }
                ]
              },
              "Values": {
                "$type": "System.Collections.Generic.List`1[[System.Object, mscorlib]], mscorlib",
                "$values": [
                  0.028000000000000004,
                  0.028000000000000004,
                  0.028000000000000004
                ]
              }
            },
            {
              "$id": "2674",
              "$type": "ModelMaker.DimensionedArrayValues, ModelMaker",
              "Elements": {
                "$type": "ModelMakerEngine.MMElements, ModelMakerEngine",
                "$values": [
                  {
                    "$id": "2675",
                    "$type": "ModelMakerEngine.MMElement, ModelMakerEngine",
                    "Parent": {
                      "$ref": "2"
                    },
                    "Name": "BR"
                  }
                ]
              },
              "Values": {
                "$type": "System.Collections.Generic.List`1[[System.Object, mscorlib]], mscorlib",
                "$values": [
                  0.028000000000000004,
                  0.028000000000000004,
                  0.028000000000000004
                ]
              }
            },
            {
              "$id": "2676",
              "$type": "ModelMaker.DimensionedArrayValues, ModelMaker",
              "Elements": {
                "$type": "ModelMakerEngine.MMElements, ModelMakerEngine",
                "$values": [
                  {
                    "$ref": "1902"
                  }
                ]
              },
              "Values": {
                "$type": "System.Collections.Generic.List`1[[System.Object, mscorlib]], mscorlib",
                "$values": [
                  0.028000000000000004,
                  0.028000000000000004,
                  0.028000000000000004
                ]
              }
            },
            {
              "$id": "2677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true,
        "UniqueID": "0d93ffe3-705a-4e46-a0cb-61b7c94f47f6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",
        "EquationToParse": "{2D array of values}",
        "MostRecentExpectedUnitErrors": null,
        "Units": {
          "$id": "2678",
          "$type": "ModelMaker.Unit, ModelMaker",
          "NumberFormatOverride": null,
          "MatchAnything": false,
          "ExternalRepresentation": "%",
          "ItemsOnTop": {
            "$type": "System.Collections.Generic.List`1[[System.String, mscorlib]], mscorlib",
            "$values": []
          },
          "ItemsOnBottom": {
            "$type": "System.Collections.Generic.List`1[[System.String, mscorlib]], mscorlib",
            "$values": []
          },
          "IsCurrency": false,
          "ContainsSMU": false,
          "IsDimensionless": true,
          "InsertRowTotal": true,
          "IgnoreWhenDeterminingExpectedUnits": false
        },
        "Name": "Ofwat - Discount rate for reprofiling allowed revenue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679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verride___Discount_rate_for_reprofiling_allowed_revenue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verride___Discount_rate_for_reprofiling_allowed_revenue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verride___Discount_rate_for_reprofiling_allowed_revenue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verride___Discount_rate_for_reprofiling_allowed_revenue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verride___Discount_rate_for_reprofiling_allowed_revenue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verride___Discount_rate_for_reprofiling_allowed_revenue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680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0.029195763820156317,
                  0.029195763820156317,
                  0.029195763820156317
                ]
              }
            },
            {
              "$id": "2681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682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683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"
                ]
              }
            },
            {
              "$id": "2684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685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true,
        "UniqueID": "bc6bc3cc-5fe0-4e4d-878f-0a883f39937e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",
        "EquationToParse": "{2D array of values}",
        "MostRecentExpectedUnitErrors": null,
        "Units": {
          "$id": "2686",
          "$type": "ModelMaker.Unit, ModelMaker",
          "NumberFormatOverride": null,
          "MatchAnything": false,
          "ExternalRepresentation": "%",
          "ItemsOnTop": {
            "$type": "System.Collections.Generic.List`1[[System.String, mscorlib]], mscorlib",
            "$values": []
          },
          "ItemsOnBottom": {
            "$type": "System.Collections.Generic.List`1[[System.String, mscorlib]], mscorlib",
            "$values": []
          },
          "IsCurrency": false,
          "ContainsSMU": false,
          "IsDimensionless": true,
          "InsertRowTotal": true,
          "IgnoreWhenDeterminingExpectedUnits": false
        },
        "Name": "Override - Discount rate for reprofiling allowed revenue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067"
      },
      {
        "$id": "2687",
        "$type": "ModelMaker.VariableNode, ModelMaker",
        "RowTotalDependent": null,
        "PutCalculationOnReport": false,
        "CalculateOnThisReport": null,
        "PivotTableLink": null,
        "ExcelNameName": "Company___Residential_retail_costs__opex_plus_depn__exc_3rd_party_services____unmeasured___Water_only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2c352365-d546-465e-80cf-01fe06e08ec7",
        "Dimensions": {
          "$type": "ModelMakerEngine.MMDimensions, ModelMakerEngine",
          "$values": []
        },
        "EquationOBXInternal": "",
        "NameOfGroup": "Inputs.Retail costs",
        "EquationToParse": "",
        "MostRecentExpectedUnitErrors": null,
        "Units": {
          "$ref": "13"
        },
        "Name": "Company - Residential retail costs (opex plus depn, exc 3rd party services) - unmeasured - Water only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688",
        "$type": "ModelMaker.VariableNode, ModelMaker",
        "RowTotalDependent": null,
        "PutCalculationOnReport": false,
        "CalculateOnThisReport": null,
        "PivotTableLink": null,
        "ExcelNameName": "Ofwat___Residential_retail_costs__opex_plus_depn__exc_3rd_party_services____unmeasured___Water_only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689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1.91,
                  2.0,
                  1.89,
                  1.87,
                  1.66,
                  1.63,
                  1.58,
                  1.5,
                  1.44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b84d6a19-beeb-4003-8357-512be519d930",
        "Dimensions": {
          "$type": "ModelMakerEngine.MMDimensions, ModelMakerEngine",
          "$values": []
        },
        "EquationOBXInternal": "{1.91,2,1.89,1.87,1.66,1.63,1.58,1.5,1.44,0,0,0,0,0, , , , , , , }",
        "NameOfGroup": "Inputs.Retail costs",
        "EquationToParse": "{1.91,2,1.89,1.87,1.66,1.63,1.58,1.5,1.44,0,0,0,0,0, , , , , , , }",
        "MostRecentExpectedUnitErrors": null,
        "Units": {
          "$ref": "13"
        },
        "Name": "Ofwat - Residential retail costs (opex plus depn, exc 3rd party services) - unmeasured - Water only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690",
        "$type": "ModelMaker.VariableNode, ModelMaker",
        "RowTotalDependent": null,
        "PutCalculationOnReport": false,
        "CalculateOnThisReport": null,
        "PivotTableLink": null,
        "ExcelNameName": "Override___Residential_retail_costs__opex_plus_depn__exc_3rd_party_services____unmeasured___Water_only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691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ddbbe257-fd3e-44bf-92c8-874adf362198",
        "Dimensions": {
          "$type": "ModelMakerEngine.MMDimensions, ModelMakerEngine",
          "$values": []
        },
        "EquationOBXInternal": "{ , , , , , , , , , , , , , , , , , , , , }",
        "NameOfGroup": "Inputs.Retail costs",
        "EquationToParse": "{ , , , , , , , , , , , , , , , , , , , , }",
        "MostRecentExpectedUnitErrors": null,
        "Units": {
          "$ref": "13"
        },
        "Name": "Override - Residential retail costs (opex plus depn, exc 3rd party services) - unmeasured - Water only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234"
      },
      {
        "$id": "2692",
        "$type": "ModelMaker.VariableNode, ModelMaker",
        "RowTotalDependent": null,
        "PutCalculationOnReport": false,
        "CalculateOnThisReport": null,
        "PivotTableLink": null,
        "ExcelNameName": "Company___Residential_retail_costs__opex_plus_depn__exc_3rd_party_services____unmeasured___Wastewater_only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21a24c93-a4fc-4666-8607-3a9b84ff164a",
        "Dimensions": {
          "$type": "ModelMakerEngine.MMDimensions, ModelMakerEngine",
          "$values": []
        },
        "EquationOBXInternal": "",
        "NameOfGroup": "Inputs.Retail costs",
        "EquationToParse": "",
        "MostRecentExpectedUnitErrors": null,
        "Units": {
          "$ref": "13"
        },
        "Name": "Company - Residential retail costs (opex plus depn, exc 3rd party services) - unmeasured - Wastewater only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693",
        "$type": "ModelMaker.VariableNode, ModelMaker",
        "RowTotalDependent": null,
        "PutCalculationOnReport": false,
        "CalculateOnThisReport": null,
        "PivotTableLink": null,
        "ExcelNameName": "Ofwat___Residential_retail_costs__opex_plus_depn__exc_3rd_party_services____unmeasured___Wastewater_only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694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5.9,
                  6.81,
                  5.91,
                  5.7,
                  4.86,
                  4.74,
                  4.57,
                  4.25,
                  4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5847bdc8-38aa-40a9-87a4-687aa5490bb9",
        "Dimensions": {
          "$type": "ModelMakerEngine.MMDimensions, ModelMakerEngine",
          "$values": []
        },
        "EquationOBXInternal": "{5.9,6.81,5.91,5.7,4.86,4.74,4.57,4.25,4,0,0, , , , , , , , , , }",
        "NameOfGroup": "Inputs.Retail costs",
        "EquationToParse": "{5.9,6.81,5.91,5.7,4.86,4.74,4.57,4.25,4,0,0, , , , , , , , , , }",
        "MostRecentExpectedUnitErrors": null,
        "Units": {
          "$ref": "13"
        },
        "Name": "Ofwat - Residential retail costs (opex plus depn, exc 3rd party services) - unmeasured - Wastewater only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695",
        "$type": "ModelMaker.VariableNode, ModelMaker",
        "RowTotalDependent": null,
        "PutCalculationOnReport": false,
        "CalculateOnThisReport": null,
        "PivotTableLink": null,
        "ExcelNameName": "Override___Residential_retail_costs__opex_plus_depn__exc_3rd_party_services____unmeasured___Wastewater_only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696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3fd0b9fb-c7f0-4b8f-98b7-67c5338caaa1",
        "Dimensions": {
          "$type": "ModelMakerEngine.MMDimensions, ModelMakerEngine",
          "$values": []
        },
        "EquationOBXInternal": "{ , , , , , , , , , , , , , , , , , , , , }",
        "NameOfGroup": "Inputs.Retail costs",
        "EquationToParse": "{ , , , , , , , , , , , , , , , , , , , , }",
        "MostRecentExpectedUnitErrors": null,
        "Units": {
          "$ref": "13"
        },
        "Name": "Override - Residential retail costs (opex plus depn, exc 3rd party services) - unmeasured - Wastewater only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235"
      },
      {
        "$id": "2697",
        "$type": "ModelMaker.VariableNode, ModelMaker",
        "RowTotalDependent": null,
        "PutCalculationOnReport": false,
        "CalculateOnThisReport": null,
        "PivotTableLink": null,
        "ExcelNameName": "Company___Residential_retail_costs__opex_plus_depn__exc_3rd_party_services____measured___Water_only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24977707-d17a-4d53-ba8c-67fbdcc11d3b",
        "Dimensions": {
          "$type": "ModelMakerEngine.MMDimensions, ModelMakerEngine",
          "$values": []
        },
        "EquationOBXInternal": "",
        "NameOfGroup": "Inputs.Retail costs",
        "EquationToParse": "",
        "MostRecentExpectedUnitErrors": null,
        "Units": {
          "$ref": "13"
        },
        "Name": "Company - Residential retail costs (opex plus depn, exc 3rd party services) - measured - Water only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698",
        "$type": "ModelMaker.VariableNode, ModelMaker",
        "RowTotalDependent": null,
        "PutCalculationOnReport": false,
        "CalculateOnThisReport": null,
        "PivotTableLink": null,
        "ExcelNameName": "Ofwat___Residential_retail_costs__opex_plus_depn__exc_3rd_party_services____measured___Water_only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699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3.0,
                  3.38,
                  3.13,
                  3.27,
                  3.15,
                  3.28,
                  3.38,
                  3.46,
                  3.56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b8bd8901-9ef1-4896-83a6-70a48fc45bad",
        "Dimensions": {
          "$type": "ModelMakerEngine.MMDimensions, ModelMakerEngine",
          "$values": []
        },
        "EquationOBXInternal": "{3,3.38,3.13,3.27,3.15,3.28,3.38,3.46,3.56,0, , , , , , , , , , , }",
        "NameOfGroup": "Inputs.Retail costs",
        "EquationToParse": "{3,3.38,3.13,3.27,3.15,3.28,3.38,3.46,3.56,0, , , , , , , , , , , }",
        "MostRecentExpectedUnitErrors": null,
        "Units": {
          "$ref": "13"
        },
        "Name": "Ofwat - Residential retail costs (opex plus depn, exc 3rd party services) - measured - Water only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700",
        "$type": "ModelMaker.VariableNode, ModelMaker",
        "RowTotalDependent": null,
        "PutCalculationOnReport": false,
        "CalculateOnThisReport": null,
        "PivotTableLink": null,
        "ExcelNameName": "Override___Residential_retail_costs__opex_plus_depn__exc_3rd_party_services____measured___Water_only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701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2db51a3c-43ce-400f-b05f-b6ed51a39f7a",
        "Dimensions": {
          "$type": "ModelMakerEngine.MMDimensions, ModelMakerEngine",
          "$values": []
        },
        "EquationOBXInternal": "{ , , , , , , , , , , , , , , , , , , , , }",
        "NameOfGroup": "Inputs.Retail costs",
        "EquationToParse": "{ , , , , , , , , , , , , , , , , , , , , }",
        "MostRecentExpectedUnitErrors": null,
        "Units": {
          "$ref": "13"
        },
        "Name": "Override - Residential retail costs (opex plus depn, exc 3rd party services) - measured - Water only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233"
      },
      {
        "$id": "2702",
        "$type": "ModelMaker.VariableNode, ModelMaker",
        "RowTotalDependent": null,
        "PutCalculationOnReport": false,
        "CalculateOnThisReport": null,
        "PivotTableLink": null,
        "ExcelNameName": "Company___Residential_retail_costs__opex_plus_depn__exc_3rd_party_services____measured___Wastewater_only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77e1aa22-dae2-4359-ab80-f9b418481947",
        "Dimensions": {
          "$type": "ModelMakerEngine.MMDimensions, ModelMakerEngine",
          "$values": []
        },
        "EquationOBXInternal": "",
        "NameOfGroup": "Inputs.Retail costs",
        "EquationToParse": "",
        "MostRecentExpectedUnitErrors": null,
        "Units": {
          "$ref": "13"
        },
        "Name": "Company - Residential retail costs (opex plus depn, exc 3rd party services) - measured - Wastewater only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703",
        "$type": "ModelMaker.VariableNode, ModelMaker",
        "RowTotalDependent": null,
        "PutCalculationOnReport": false,
        "CalculateOnThisReport": null,
        "PivotTableLink": null,
        "ExcelNameName": "Ofwat___Residential_retail_costs__opex_plus_depn__exc_3rd_party_services____measured___Wastewater_only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704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7.73,
                  9.04,
                  9.05,
                  9.05,
                  8.52,
                  8.82,
                  9.14,
                  9.32,
                  9.62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a318054c-b582-4e98-8fb5-0676f5cfe8d5",
        "Dimensions": {
          "$type": "ModelMakerEngine.MMDimensions, ModelMakerEngine",
          "$values": []
        },
        "EquationOBXInternal": "{7.73,9.04,9.05,9.05,8.52,8.82,9.14,9.32,9.62,0,0, , , , , , , , , , }",
        "NameOfGroup": "Inputs.Retail costs",
        "EquationToParse": "{7.73,9.04,9.05,9.05,8.52,8.82,9.14,9.32,9.62,0,0, , , , , , , , , , }",
        "MostRecentExpectedUnitErrors": null,
        "Units": {
          "$ref": "13"
        },
        "Name": "Ofwat - Residential retail costs (opex plus depn, exc 3rd party services) - measured - Wastewater only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705",
        "$type": "ModelMaker.VariableNode, ModelMaker",
        "RowTotalDependent": null,
        "PutCalculationOnReport": false,
        "CalculateOnThisReport": null,
        "PivotTableLink": null,
        "ExcelNameName": "Override___Residential_retail_costs__opex_plus_depn__exc_3rd_party_services____measured___Wastewater_only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706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b414e0ea-d133-4ab2-9841-a72f478f6ef0",
        "Dimensions": {
          "$type": "ModelMakerEngine.MMDimensions, ModelMakerEngine",
          "$values": []
        },
        "EquationOBXInternal": "{ , , , , , , , , , , , , , , , , , , , , }",
        "NameOfGroup": "Inputs.Retail costs",
        "EquationToParse": "{ , , , , , , , , , , , , , , , , , , , , }",
        "MostRecentExpectedUnitErrors": null,
        "Units": {
          "$ref": "13"
        },
        "Name": "Override - Residential retail costs (opex plus depn, exc 3rd party services) - measured - Wastewater only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236"
      },
      {
        "$ref": "1802"
      },
      {
        "$ref": "1861"
      },
      {
        "$ref": "1828"
      },
      {
        "$ref": "1844"
      },
      {
        "$ref": "1848"
      },
      {
        "$id": "2707",
        "$type": "ModelMaker.VariableNode, ModelMaker",
        "RowTotalDependent": null,
        "PutCalculationOnReport": false,
        "CalculateOnThisReport": null,
        "PivotTableLink": null,
        "ExcelNameName": "Company_exited_the_retail_market_switch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]
        },
        "NonPrimaryInput": false,
        "Max": "NaN",
        "Min": "NaN",
        "IsBalanceButNotCorkscrew": false,
        "IsEditable": true,
        "IsConstant": true,
        "UniqueID": "07e7e230-7725-43a4-8a39-55e934bdadc4",
        "Dimensions": {
          "$type": "ModelMakerEngine.MMDimensions, ModelMakerEngine",
          "$values": []
        },
        "EquationOBXInternal": "0",
        "NameOfGroup": "Inputs.Switches",
        "EquationToParse": "0",
        "MostRecentExpectedUnitErrors": null,
        "Units": {
          "$id": "2708",
          "$type": "ModelMaker.Unit, ModelMaker",
          "NumberFormatOverride": null,
          "MatchAnything": false,
          "ExternalRepresentation": "1 = Yes, 0 = No",
          "ItemsOnTop": {
            "$type": "System.Collections.Generic.List`1[[System.String, mscorlib]], mscorlib",
            "$values": [
              "1 = YES, 0 = NO"
            ]
          },
          "ItemsOnBottom": {
            "$type": "System.Collections.Generic.List`1[[System.String, mscorlib]], mscorlib",
            "$values": []
          },
          "IsCurrency": false,
          "ContainsSMU": false,
          "IsDimensionless": false,
          "InsertRowTotal": true,
          "IgnoreWhenDeterminingExpectedUnits": false
        },
        "Name": "Company exited the retail market switch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709",
        "$type": "ModelMaker.VariableNode, ModelMaker",
        "RowTotalDependent": null,
        "PutCalculationOnReport": false,
        "CalculateOnThisReport": null,
        "PivotTableLink": null,
        "ExcelNameName": "Switch___Retail_Costs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]
        },
        "NonPrimaryInput": false,
        "Max": "NaN",
        "Min": "NaN",
        "IsBalanceButNotCorkscrew": false,
        "IsEditable": true,
        "IsConstant": true,
        "UniqueID": "053b4c21-cd72-402a-9af9-3eb00d632456",
        "Dimensions": {
          "$type": "ModelMakerEngine.MMDimensions, ModelMakerEngine",
          "$values": []
        },
        "EquationOBXInternal": "2",
        "NameOfGroup": "Inputs",
        "EquationToParse": "2",
        "MostRecentExpectedUnitErrors": null,
        "Units": {
          "$id": "2710",
          "$type": "ModelMaker.Unit, ModelMaker",
          "NumberFormatOverride": null,
          "MatchAnything": false,
          "ExternalRepresentation": "1 = company, 2 = ofwat, 3 = override",
          "ItemsOnTop": {
            "$type": "System.Collections.Generic.List`1[[System.String, mscorlib]], mscorlib",
            "$values": [
              "1 = COMPANY, 2 = OFWAT, 3 = OVERRIDE"
            ]
          },
          "ItemsOnBottom": {
            "$type": "System.Collections.Generic.List`1[[System.String, mscorlib]], mscorlib",
            "$values": []
          },
          "IsCurrency": false,
          "ContainsSMU": false,
          "IsDimensionless": false,
          "InsertRowTotal": true,
          "IgnoreWhenDeterminingExpectedUnits": false
        },
        "Name": "Switch - Retail Costs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711",
        "$type": "ModelMaker.VariableNode, ModelMaker",
        "RowTotalDependent": null,
        "PutCalculationOnReport": false,
        "CalculateOnThisReport": null,
        "PivotTableLink": null,
        "ExcelNameName": "Switch___Reprofiling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true,
        "UniqueID": "fb7c15fb-6353-4e3c-b7e6-4a90732e995b",
        "Dimensions": {
          "$type": "ModelMakerEngine.MMDimensions, ModelMakerEngine",
          "$values": []
        },
        "EquationOBXInternal": "2",
        "NameOfGroup": "Inputs",
        "EquationToParse": "2",
        "MostRecentExpectedUnitErrors": null,
        "Units": {
          "$id": "2712",
          "$type": "ModelMaker.Unit, ModelMaker",
          "NumberFormatOverride": null,
          "MatchAnything": false,
          "ExternalRepresentation": "1 = company, 2 = ofwat, 3 = override",
          "ItemsOnTop": {
            "$type": "System.Collections.Generic.List`1[[System.String, mscorlib]], mscorlib",
            "$values": [
              "1 = COMPANY, 2 = OFWAT, 3 = OVERRIDE"
            ]
          },
          "ItemsOnBottom": {
            "$type": "System.Collections.Generic.List`1[[System.String, mscorlib]], mscorlib",
            "$values": []
          },
          "IsCurrency": false,
          "ContainsSMU": false,
          "IsDimensionless": false,
          "InsertRowTotal": true,
          "IgnoreWhenDeterminingExpectedUnits": false
        },
        "Name": "Switch - Reprofiling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713",
        "$type": "ModelMaker.VariableNode, ModelMaker",
        "RowTotalDependent": null,
        "PutCalculationOnReport": false,
        "CalculateOnThisReport": null,
        "PivotTableLink": null,
        "ExcelNameName": "Company___Residential_net_margin_for_company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6763a803-365b-4a80-8ef9-2ad0951f154a",
        "Dimensions": {
          "$type": "ModelMakerEngine.MMDimensions, ModelMakerEngine",
          "$values": []
        },
        "EquationOBXInternal": "",
        "NameOfGroup": "Inputs",
        "EquationToParse": "",
        "MostRecentExpectedUnitErrors": null,
        "Units": {
          "$id": "2714",
          "$type": "ModelMaker.Unit, ModelMaker",
          "NumberFormatOverride": null,
          "MatchAnything": false,
          "ExternalRepresentation": "%",
          "ItemsOnTop": {
            "$type": "System.Collections.Generic.List`1[[System.String, mscorlib]], mscorlib",
            "$values": []
          },
          "ItemsOnBottom": {
            "$type": "System.Collections.Generic.List`1[[System.String, mscorlib]], mscorlib",
            "$values": []
          },
          "IsCurrency": false,
          "ContainsSMU": false,
          "IsDimensionless": true,
          "InsertRowTotal": true,
          "IgnoreWhenDeterminingExpectedUnits": false
        },
        "Name": "Company - Residential net margin for company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9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715",
        "$type": "ModelMaker.VariableNode, ModelMaker",
        "RowTotalDependent": null,
        "PutCalculationOnReport": false,
        "CalculateOnThisReport": null,
        "PivotTableLink": null,
        "ExcelNameName": "Ofwat___Residential_net_margin_for_company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716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1,
                  0.01,
                  0.01,
                  0.01,
                  0.01,
                  0.01,
                  0.01,
                  0.01,
                  0.01,
                  0.01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e9053bc0-b67e-4e6e-938d-12c4aa424ded",
        "Dimensions": {
          "$type": "ModelMakerEngine.MMDimensions, ModelMakerEngine",
          "$values": []
        },
        "EquationOBXInternal": "{0,0,0,0,0.01,0.01,0.01,0.01,0.01,0.01,0.01,0.01,0.01,0.01, , , , , , , }",
        "NameOfGroup": "Inputs",
        "EquationToParse": "{0,0,0,0,0.01,0.01,0.01,0.01,0.01,0.01,0.01,0.01,0.01,0.01, , , , , , , }",
        "MostRecentExpectedUnitErrors": null,
        "Units": {
          "$ref": "2714"
        },
        "Name": "Ofwat - Residential net margin for company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9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717",
        "$type": "ModelMaker.VariableNode, ModelMaker",
        "RowTotalDependent": null,
        "PutCalculationOnReport": false,
        "CalculateOnThisReport": null,
        "PivotTableLink": null,
        "ExcelNameName": "Override___Residential_net_margin_for_company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718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f2117442-7b48-4b87-b305-bb257e671e4d",
        "Dimensions": {
          "$type": "ModelMakerEngine.MMDimensions, ModelMakerEngine",
          "$values": []
        },
        "EquationOBXInternal": "{ , , , , , , , , , , , , , , , , , , , , }",
        "NameOfGroup": "Inputs",
        "EquationToParse": "{ , , , , , , , , , , , , , , , , , , , , }",
        "MostRecentExpectedUnitErrors": null,
        "Units": {
          "$ref": "2714"
        },
        "Name": "Override - Residential net margin for company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9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262"
      },
      {
        "$id": "2719",
        "$type": "ModelMaker.VariableNode, ModelMaker",
        "RowTotalDependent": null,
        "PutCalculationOnReport": false,
        "CalculateOnThisReport": null,
        "PivotTableLink": null,
        "ExcelNameName": "Company___Residential_retail_revenue_adjustment_active___re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db465ac5-f74d-41f7-a513-0a65069df145",
        "Dimensions": {
          "$type": "ModelMakerEngine.MMDimensions, ModelMakerEngine",
          "$values": []
        },
        "EquationOBXInternal": "",
        "NameOfGroup": "Inputs",
        "EquationToParse": "",
        "MostRecentExpectedUnitErrors": null,
        "Units": {
          "$ref": "13"
        },
        "Name": "Company - Residential retail revenue adjustment active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5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720",
        "$type": "ModelMaker.VariableNode, ModelMaker",
        "RowTotalDependent": null,
        "PutCalculationOnReport": false,
        "CalculateOnThisReport": null,
        "PivotTableLink": null,
        "ExcelNameName": "Ofwat___Residential_retail_revenue_adjustment_active___re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721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-3.42,
                  -5.19,
                  -5.33,
                  -5.48,
                  -5.63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f5d803c3-4b48-417a-b02b-9d34b2df5e92",
        "Dimensions": {
          "$type": "ModelMakerEngine.MMDimensions, ModelMakerEngine",
          "$values": []
        },
        "EquationOBXInternal": "{0,0,0,0,-3.42,-5.19,-5.33,-5.48,-5.63,0,0,0,0,0, , , , , , , }",
        "NameOfGroup": "Inputs",
        "EquationToParse": "{0,0,0,0,-3.42,-5.19,-5.33,-5.48,-5.63,0,0,0,0,0, , , , , , , }",
        "MostRecentExpectedUnitErrors": null,
        "Units": {
          "$ref": "13"
        },
        "Name": "Ofwat - Residential retail revenue adjustment active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5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722",
        "$type": "ModelMaker.VariableNode, ModelMaker",
        "RowTotalDependent": null,
        "PutCalculationOnReport": false,
        "CalculateOnThisReport": null,
        "PivotTableLink": null,
        "ExcelNameName": "Override___Residential_retail_revenue_adjustment_active___re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723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df02e064-43db-4497-be98-4eebcb7f2ae5",
        "Dimensions": {
          "$type": "ModelMakerEngine.MMDimensions, ModelMakerEngine",
          "$values": []
        },
        "EquationOBXInternal": "{ , , , , , , , , , , , , , , , , , , , , }",
        "NameOfGroup": "Inputs",
        "EquationToParse": "{ , , , , , , , , , , , , , , , , , , , , }",
        "MostRecentExpectedUnitErrors": null,
        "Units": {
          "$ref": "13"
        },
        "Name": "Override - Residential retail revenue adjustment active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5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062"
      },
      {
        "$id": "2724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Company___Total_direct_procurement_from_customers___infrastructure_cost_1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Company___Total_direct_procurement_from_customers___infrastructure_cost_1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Company___Total_direct_procurement_from_customers___infrastructure_cost_1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Company___Total_direct_procurement_from_customers___infrastructure_cost_1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Company___Total_direct_procurement_from_customers___infrastructure_cost_1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Company___Total_direct_procurement_from_customers___infrastructure_cost_1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f52bde26-d464-4249-8af1-f33b3ea27f97",
        "Dimensions": {
          "$type": "ModelMakerEngine.MMDimensions, ModelMakerEngine",
          "$values": [
            {
              "$ref": "2"
            }
          ]
        },
        "EquationOBXInternal": "",
        "NameOfGroup": "Inputs",
        "EquationToParse": "",
        "MostRecentExpectedUnitErrors": null,
        "Units": {
          "$ref": "13"
        },
        "Name": "Company - Total direct procurement from customers - infrastructure cost 1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725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fwat___Total_direct_procurement_from_customers___infrastructure_cost_1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fwat___Total_direct_procurement_from_customers___infrastructure_cost_1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fwat___Total_direct_procurement_from_customers___infrastructure_cost_1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fwat___Total_direct_procurement_from_customers___infrastructure_cost_1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fwat___Total_direct_procurement_from_customers___infrastructure_cost_1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fwat___Total_direct_procurement_from_customers___infrastructure_cost_1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726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727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728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729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730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ccd9cfcd-3559-4401-abec-65408205f405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",
        "EquationToParse": "{2D array of values}",
        "MostRecentExpectedUnitErrors": null,
        "Units": {
          "$ref": "13"
        },
        "Name": "Ofwat - Total direct procurement from customers - infrastructure cost 1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731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verride___Total_direct_procurement_from_customers___infrastructure_cost_1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verride___Total_direct_procurement_from_customers___infrastructure_cost_1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verride___Total_direct_procurement_from_customers___infrastructure_cost_1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verride___Total_direct_procurement_from_customers___infrastructure_cost_1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verride___Total_direct_procurement_from_customers___infrastructure_cost_1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verride___Total_direct_procurement_from_customers___infrastructure_cost_1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732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733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734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735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736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877968ee-eebd-4240-bc01-36ba74c83dd2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",
        "EquationToParse": "{2D array of values}",
        "MostRecentExpectedUnitErrors": null,
        "Units": {
          "$ref": "13"
        },
        "Name": "Override - Total direct procurement from customers - infrastructure cost 1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046"
      },
      {
        "$id": "2737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Company___Total_direct_procurement_from_customers___infrastructure_cost_2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Company___Total_direct_procurement_from_customers___infrastructure_cost_2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Company___Total_direct_procurement_from_customers___infrastructure_cost_2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Company___Total_direct_procurement_from_customers___infrastructure_cost_2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Company___Total_direct_procurement_from_customers___infrastructure_cost_2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Company___Total_direct_procurement_from_customers___infrastructure_cost_2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02cbfc96-e2fd-48ec-a4d2-3939e4829bd4",
        "Dimensions": {
          "$type": "ModelMakerEngine.MMDimensions, ModelMakerEngine",
          "$values": [
            {
              "$ref": "2"
            }
          ]
        },
        "EquationOBXInternal": "",
        "NameOfGroup": "Inputs",
        "EquationToParse": "",
        "MostRecentExpectedUnitErrors": null,
        "Units": {
          "$ref": "13"
        },
        "Name": "Company - Total direct procurement from customers - infrastructure cost 2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738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fwat___Total_direct_procurement_from_customers___infrastructure_cost_2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fwat___Total_direct_procurement_from_customers___infrastructure_cost_2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fwat___Total_direct_procurement_from_customers___infrastructure_cost_2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fwat___Total_direct_procurement_from_customers___infrastructure_cost_2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fwat___Total_direct_procurement_from_customers___infrastructure_cost_2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fwat___Total_direct_procurement_from_customers___infrastructure_cost_2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739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740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741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742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743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0b03ff53-9913-4bc4-ab01-fa505047b466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",
        "EquationToParse": "{2D array of values}",
        "MostRecentExpectedUnitErrors": null,
        "Units": {
          "$ref": "13"
        },
        "Name": "Ofwat - Total direct procurement from customers - infrastructure cost 2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744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verride___Total_direct_procurement_from_customers___infrastructure_cost_2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verride___Total_direct_procurement_from_customers___infrastructure_cost_2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verride___Total_direct_procurement_from_customers___infrastructure_cost_2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verride___Total_direct_procurement_from_customers___infrastructure_cost_2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verride___Total_direct_procurement_from_customers___infrastructure_cost_2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verride___Total_direct_procurement_from_customers___infrastructure_cost_2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745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746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747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748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749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4be61cc6-153b-49d6-8bce-62decf0d97b7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",
        "EquationToParse": "{2D array of values}",
        "MostRecentExpectedUnitErrors": null,
        "Units": {
          "$ref": "13"
        },
        "Name": "Override - Total direct procurement from customers - infrastructure cost 2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047"
      },
      {
        "$id": "2750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Company___Total_direct_procurement_from_customers___infrastructure_cost_3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Company___Total_direct_procurement_from_customers___infrastructure_cost_3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Company___Total_direct_procurement_from_customers___infrastructure_cost_3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Company___Total_direct_procurement_from_customers___infrastructure_cost_3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Company___Total_direct_procurement_from_customers___infrastructure_cost_3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Company___Total_direct_procurement_from_customers___infrastructure_cost_3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55e7a733-aa16-4d9d-ab31-8f0132770733",
        "Dimensions": {
          "$type": "ModelMakerEngine.MMDimensions, ModelMakerEngine",
          "$values": [
            {
              "$ref": "2"
            }
          ]
        },
        "EquationOBXInternal": "",
        "NameOfGroup": "Inputs",
        "EquationToParse": "",
        "MostRecentExpectedUnitErrors": null,
        "Units": {
          "$ref": "13"
        },
        "Name": "Company - Total direct procurement from customers - infrastructure cost 3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751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fwat___Total_direct_procurement_from_customers___infrastructure_cost_3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fwat___Total_direct_procurement_from_customers___infrastructure_cost_3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fwat___Total_direct_procurement_from_customers___infrastructure_cost_3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fwat___Total_direct_procurement_from_customers___infrastructure_cost_3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fwat___Total_direct_procurement_from_customers___infrastructure_cost_3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fwat___Total_direct_procurement_from_customers___infrastructure_cost_3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752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753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754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755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756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994b850f-15ec-418c-99f4-b8eb8bf0f17f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",
        "EquationToParse": "{2D array of values}",
        "MostRecentExpectedUnitErrors": null,
        "Units": {
          "$ref": "13"
        },
        "Name": "Ofwat - Total direct procurement from customers - infrastructure cost 3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757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verride___Total_direct_procurement_from_customers___infrastructure_cost_3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verride___Total_direct_procurement_from_customers___infrastructure_cost_3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verride___Total_direct_procurement_from_customers___infrastructure_cost_3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verride___Total_direct_procurement_from_customers___infrastructure_cost_3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verride___Total_direct_procurement_from_customers___infrastructure_cost_3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verride___Total_direct_procurement_from_customers___infrastructure_cost_3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758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759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760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761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762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6d8e8041-4b7a-4c2d-a2cc-634c10cec4ce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",
        "EquationToParse": "{2D array of values}",
        "MostRecentExpectedUnitErrors": null,
        "Units": {
          "$ref": "13"
        },
        "Name": "Override - Total direct procurement from customers - infrastructure cost 3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048"
      },
      {
        "$id": "2763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Company___Unmeasured_charge___residenti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Company___Unmeasured_charge___residenti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Company___Unmeasured_charge___residenti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Company___Unmeasured_charge___residenti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Company___Unmeasured_charge___residenti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Company___Unmeasured_charge___residenti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4ced20d0-1cf3-4554-99d2-b24e69270c1d",
        "Dimensions": {
          "$type": "ModelMakerEngine.MMDimensions, ModelMakerEngine",
          "$values": [
            {
              "$ref": "2"
            }
          ]
        },
        "EquationOBXInternal": "",
        "NameOfGroup": "Inputs",
        "EquationToParse": "",
        "MostRecentExpectedUnitErrors": null,
        "Units": {
          "$id": "2764",
          "$type": "ModelMaker.Unit, ModelMaker",
          "NumberFormatOverride": null,
          "MatchAnything": false,
          "ExternalRepresentation": "%",
          "ItemsOnTop": {
            "$type": "System.Collections.Generic.List`1[[System.String, mscorlib]], mscorlib",
            "$values": []
          },
          "ItemsOnBottom": {
            "$type": "System.Collections.Generic.List`1[[System.String, mscorlib]], mscorlib",
            "$values": []
          },
          "IsCurrency": false,
          "ContainsSMU": false,
          "IsDimensionless": true,
          "InsertRowTotal": true,
          "IgnoreWhenDeterminingExpectedUnits": false
        },
        "Name": "Company - Unmeasured charge - residenti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765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fwat___Unmeasured_charge___residenti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fwat___Unmeasured_charge___residenti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fwat___Unmeasured_charge___residenti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fwat___Unmeasured_charge___residenti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fwat___Unmeasured_charge___residenti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fwat___Unmeasured_charge___residenti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766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361316,
                  0.350028,
                  0.338256,
                  0.326876,
                  0.315943,
                  0.154356506250307,
                  0.0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767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355434,
                  0.344511,
                  0.333064,
                  0.321983,
                  0.311332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768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336589,
                  0.32494,
                  0.313357,
                  0.301742,
                  0.289752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769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365829,
                  0.354128,
                  0.342478,
                  0.330805,
                  0.318755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770",
              "$type": "ModelMaker.DimensionedArrayValues, ModelMaker",
              "Elements": {
                "$type": "ModelMakerEngine.MMElements, ModelMakerEngine",
                "$values": [
                  {
                    "$ref": "1902"
                  }
                ]
              },
              "Values": {
                "$type": "System.Collections.Generic.List`1[[System.Object, mscorlib]], mscorlib",
                "$values": [
                  "0",
                  "0",
                  "0",
                  "0",
                  "0",
                  "0",
                  "0",
                  "0",
                  "0",
                  "0",
                  "0",
                  "",
                  "",
                  "",
                  "",
                  "",
                  "",
                  "",
                  "",
                  "",
                  ""
                ]
              }
            },
            {
              "$id": "2771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19cd3024-d883-4b94-9b74-a33887aec086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",
        "EquationToParse": "{2D array of values}",
        "MostRecentExpectedUnitErrors": null,
        "Units": {
          "$ref": "2255"
        },
        "Name": "Ofwat - Unmeasured charge - residenti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772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verride___Unmeasured_charge___residenti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verride___Unmeasured_charge___residenti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verride___Unmeasured_charge___residenti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verride___Unmeasured_charge___residenti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verride___Unmeasured_charge___residenti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verride___Unmeasured_charge___residenti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773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774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775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776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777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8393dc40-9aea-4efe-b57a-d24a86a071fa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",
        "EquationToParse": "{2D array of values}",
        "MostRecentExpectedUnitErrors": null,
        "Units": {
          "$ref": "2255"
        },
        "Name": "Override - Unmeasured charge - residenti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254"
      },
      {
        "$id": "2778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Company___Measured_charge___residenti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Company___Measured_charge___residenti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Company___Measured_charge___residenti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Company___Measured_charge___residenti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Company___Measured_charge___residenti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Company___Measured_charge___residenti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ad160f5b-f722-4107-952c-093032859828",
        "Dimensions": {
          "$type": "ModelMakerEngine.MMDimensions, ModelMakerEngine",
          "$values": [
            {
              "$ref": "2"
            }
          ]
        },
        "EquationOBXInternal": "",
        "NameOfGroup": "Inputs",
        "EquationToParse": "",
        "MostRecentExpectedUnitErrors": null,
        "Units": {
          "$id": "2779",
          "$type": "ModelMaker.Unit, ModelMaker",
          "NumberFormatOverride": null,
          "MatchAnything": false,
          "ExternalRepresentation": "%",
          "ItemsOnTop": {
            "$type": "System.Collections.Generic.List`1[[System.String, mscorlib]], mscorlib",
            "$values": []
          },
          "ItemsOnBottom": {
            "$type": "System.Collections.Generic.List`1[[System.String, mscorlib]], mscorlib",
            "$values": []
          },
          "IsCurrency": false,
          "ContainsSMU": false,
          "IsDimensionless": true,
          "InsertRowTotal": true,
          "IgnoreWhenDeterminingExpectedUnits": false
        },
        "Name": "Company - Measured charge - residenti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780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fwat___Measured_charge___residenti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fwat___Measured_charge___residenti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fwat___Measured_charge___residenti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fwat___Measured_charge___residenti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fwat___Measured_charge___residenti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fwat___Measured_charge___residenti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781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379991,
                  0.391584,
                  0.403597,
                  0.415399,
                  0.426713,
                  0.549084999086232,
                  0.0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782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397501,
                  0.409223,
                  0.421327,
                  0.433271,
                  0.444758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783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390387,
                  0.4017,
                  0.413569,
                  0.424481,
                  0.434159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784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379313,
                  0.390663,
                  0.4026,
                  0.413557,
                  0.423308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785",
              "$type": "ModelMaker.DimensionedArrayValues, ModelMaker",
              "Elements": {
                "$type": "ModelMakerEngine.MMElements, ModelMakerEngine",
                "$values": [
                  {
                    "$ref": "1902"
                  }
                ]
              },
              "Values": {
                "$type": "System.Collections.Generic.List`1[[System.Object, mscorlib]], mscorlib",
                "$values": [
                  "0",
                  "0",
                  "0",
                  "0",
                  "0",
                  "0",
                  "0",
                  "0",
                  "0",
                  "0",
                  "0",
                  "",
                  "",
                  "",
                  "",
                  "",
                  "",
                  "",
                  "",
                  "",
                  ""
                ]
              }
            },
            {
              "$id": "2786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8bc5f265-cf0b-4c52-af40-0d9d56a47d48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",
        "EquationToParse": "{2D array of values}",
        "MostRecentExpectedUnitErrors": null,
        "Units": {
          "$ref": "2253"
        },
        "Name": "Ofwat - Measured charge - residenti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787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verride___Measured_charge___residenti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verride___Measured_charge___residenti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verride___Measured_charge___residenti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verride___Measured_charge___residenti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verride___Measured_charge___residenti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verride___Measured_charge___residenti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788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789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790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791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792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a33bb8c9-9670-4b13-85cd-596f734d3abc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",
        "EquationToParse": "{2D array of values}",
        "MostRecentExpectedUnitErrors": null,
        "Units": {
          "$ref": "2253"
        },
        "Name": "Override - Measured charge - residenti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252"
      },
      {
        "$id": "2793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Company___Unmeasured_charge___business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Company___Unmeasured_charge___business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Company___Unmeasured_charge___business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Company___Unmeasured_charge___business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Company___Unmeasured_charge___business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Company___Unmeasured_charge___business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15f33383-9c1c-4285-a0e3-64a57d1e92f4",
        "Dimensions": {
          "$type": "ModelMakerEngine.MMDimensions, ModelMakerEngine",
          "$values": [
            {
              "$ref": "2"
            }
          ]
        },
        "EquationOBXInternal": "",
        "NameOfGroup": "Inputs",
        "EquationToParse": "",
        "MostRecentExpectedUnitErrors": null,
        "Units": {
          "$id": "2794",
          "$type": "ModelMaker.Unit, ModelMaker",
          "NumberFormatOverride": null,
          "MatchAnything": false,
          "ExternalRepresentation": "%",
          "ItemsOnTop": {
            "$type": "System.Collections.Generic.List`1[[System.String, mscorlib]], mscorlib",
            "$values": []
          },
          "ItemsOnBottom": {
            "$type": "System.Collections.Generic.List`1[[System.String, mscorlib]], mscorlib",
            "$values": []
          },
          "IsCurrency": false,
          "ContainsSMU": false,
          "IsDimensionless": true,
          "InsertRowTotal": true,
          "IgnoreWhenDeterminingExpectedUnits": false
        },
        "Name": "Company - Unmeasured charge - business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795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fwat___Unmeasured_charge___business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fwat___Unmeasured_charge___business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fwat___Unmeasured_charge___business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fwat___Unmeasured_charge___business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fwat___Unmeasured_charge___business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fwat___Unmeasured_charge___business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796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06286,
                  0.006131,
                  0.005939,
                  0.005787,
                  0.005598,
                  0.000644629016460194,
                  0.0,
                  0.0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797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05995,
                  0.00584,
                  0.00564,
                  0.005466,
                  0.005268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798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05708,
                  0.005688,
                  0.005635,
                  0.005609,
                  0.005606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799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0578,
                  0.005773,
                  0.005704,
                  0.005689,
                  0.005709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800",
              "$type": "ModelMaker.DimensionedArrayValues, ModelMaker",
              "Elements": {
                "$type": "ModelMakerEngine.MMElements, ModelMakerEngine",
                "$values": [
                  {
                    "$ref": "1902"
                  }
                ]
              },
              "Values": {
                "$type": "System.Collections.Generic.List`1[[System.Object, mscorlib]], mscorlib",
                "$values": [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",
                  "",
                  "",
                  "",
                  "",
                  "",
                  "",
                  "",
                  ""
                ]
              }
            },
            {
              "$id": "2801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3230bd09-8b9b-45ff-ab39-52bf4aff0f63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",
        "EquationToParse": "{2D array of values}",
        "MostRecentExpectedUnitErrors": null,
        "Units": {
          "$id": "2802",
          "$type": "ModelMaker.Unit, ModelMaker",
          "NumberFormatOverride": null,
          "MatchAnything": false,
          "ExternalRepresentation": "%",
          "ItemsOnTop": {
            "$type": "System.Collections.Generic.List`1[[System.String, mscorlib]], mscorlib",
            "$values": []
          },
          "ItemsOnBottom": {
            "$type": "System.Collections.Generic.List`1[[System.String, mscorlib]], mscorlib",
            "$values": []
          },
          "IsCurrency": false,
          "ContainsSMU": false,
          "IsDimensionless": true,
          "InsertRowTotal": true,
          "IgnoreWhenDeterminingExpectedUnits": false
        },
        "Name": "Ofwat - Unmeasured charge - business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803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verride___Unmeasured_charge___business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verride___Unmeasured_charge___business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verride___Unmeasured_charge___business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verride___Unmeasured_charge___business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verride___Unmeasured_charge___business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verride___Unmeasured_charge___business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804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805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806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807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808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66a362c1-d5ac-4adb-82f9-f49b729c9800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",
        "EquationToParse": "{2D array of values}",
        "MostRecentExpectedUnitErrors": null,
        "Units": {
          "$id": "2809",
          "$type": "ModelMaker.Unit, ModelMaker",
          "NumberFormatOverride": null,
          "MatchAnything": false,
          "ExternalRepresentation": "%",
          "ItemsOnTop": {
            "$type": "System.Collections.Generic.List`1[[System.String, mscorlib]], mscorlib",
            "$values": []
          },
          "ItemsOnBottom": {
            "$type": "System.Collections.Generic.List`1[[System.String, mscorlib]], mscorlib",
            "$values": []
          },
          "IsCurrency": false,
          "ContainsSMU": false,
          "IsDimensionless": true,
          "InsertRowTotal": true,
          "IgnoreWhenDeterminingExpectedUnits": false
        },
        "Name": "Override - Unmeasured charge - business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271"
      },
      {
        "$id": "2810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Company___Measured_charge___business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Company___Measured_charge___business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Company___Measured_charge___business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Company___Measured_charge___business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Company___Measured_charge___business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Company___Measured_charge___business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1f77edac-f97a-428c-a96b-4c0e0b82fb5e",
        "Dimensions": {
          "$type": "ModelMakerEngine.MMDimensions, ModelMakerEngine",
          "$values": [
            {
              "$ref": "2"
            }
          ]
        },
        "EquationOBXInternal": "",
        "NameOfGroup": "Inputs",
        "EquationToParse": "",
        "MostRecentExpectedUnitErrors": null,
        "Units": {
          "$id": "2811",
          "$type": "ModelMaker.Unit, ModelMaker",
          "NumberFormatOverride": null,
          "MatchAnything": false,
          "ExternalRepresentation": "%",
          "ItemsOnTop": {
            "$type": "System.Collections.Generic.List`1[[System.String, mscorlib]], mscorlib",
            "$values": []
          },
          "ItemsOnBottom": {
            "$type": "System.Collections.Generic.List`1[[System.String, mscorlib]], mscorlib",
            "$values": []
          },
          "IsCurrency": false,
          "ContainsSMU": false,
          "IsDimensionless": true,
          "InsertRowTotal": true,
          "IgnoreWhenDeterminingExpectedUnits": false
        },
        "Name": "Company - Measured charge - business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812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fwat___Measured_charge___business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fwat___Measured_charge___business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fwat___Measured_charge___business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fwat___Measured_charge___business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fwat___Measured_charge___business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fwat___Measured_charge___business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813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252422,
                  0.252257,
                  0.252202,
                  0.251937,
                  0.251721,
                  0.295913865647001,
                  0.0,
                  0.0,
                  0.0,
                  0.0,
                  null,
                  null,
                  null,
                  null,
                  null,
                  null,
                  null
                ]
              }
            },
            {
              "$id": "2814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241056,
                  0.240471,
                  0.239958,
                  0.23928,
                  0.238632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
                ]
              }
            },
            {
              "$id": "2815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213621,
                  0.213959,
                  0.21369,
                  0.214439,
                  0.216784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
                ]
              }
            },
            {
              "$id": "2816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195394,
                  0.195709,
                  0.195484,
                  0.196214,
                  0.19854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
                ]
              }
            },
            {
              "$id": "2817",
              "$type": "ModelMaker.DimensionedArrayValues, ModelMaker",
              "Elements": {
                "$type": "ModelMakerEngine.MMElements, ModelMakerEngine",
                "$values": [
                  {
                    "$ref": "1902"
                  }
                ]
              },
              "Values": {
                "$type": "System.Collections.Generic.List`1[[System.Object, mscorlib]], mscorlib",
                "$values": [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",
                  "",
                  "",
                  "",
                  "",
                  "",
                  ""
                ]
              }
            },
            {
              "$id": "2818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fefeaeee-d1e0-4351-bde0-9a5475746b4d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",
        "EquationToParse": "{2D array of values}",
        "MostRecentExpectedUnitErrors": null,
        "Units": {
          "$ref": "2274"
        },
        "Name": "Ofwat - Measured charge - business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819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verride___Measured_charge___business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verride___Measured_charge___business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verride___Measured_charge___business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verride___Measured_charge___business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verride___Measured_charge___business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verride___Measured_charge___business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820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821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822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823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824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0c2731eb-a7bf-4036-8a7f-2d4190cece57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",
        "EquationToParse": "{2D array of values}",
        "MostRecentExpectedUnitErrors": null,
        "Units": {
          "$ref": "2274"
        },
        "Name": "Override - Measured charge - business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273"
      },
      {
        "$id": "2825",
        "$type": "ModelMaker.VariableNode, ModelMaker",
        "RowTotalDependent": null,
        "PutCalculationOnReport": false,
        "CalculateOnThisReport": null,
        "PivotTableLink": null,
        "ExcelNameName": "Company___Cost_to_serve_per_unmetered_water_customers___re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f0fab29e-7315-4c68-ad01-3cfd4adf7a37",
        "Dimensions": {
          "$type": "ModelMakerEngine.MMDimensions, ModelMakerEngine",
          "$values": []
        },
        "EquationOBXInternal": "",
        "NameOfGroup": "Inputs",
        "EquationToParse": "",
        "MostRecentExpectedUnitErrors": null,
        "Units": {
          "$ref": "1452"
        },
        "Name": "Company - Cost to serve per unmetered water customers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826",
        "$type": "ModelMaker.VariableNode, ModelMaker",
        "RowTotalDependent": null,
        "PutCalculationOnReport": false,
        "CalculateOnThisReport": null,
        "PivotTableLink": null,
        "ExcelNameName": "Ofwat___Cost_to_serve_per_unmetered_water_customers___re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827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24.74,
                  24.37,
                  23.98,
                  23.59,
                  23.21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d3c6678c-0e21-4d51-a291-dd9f3904e5dd",
        "Dimensions": {
          "$type": "ModelMakerEngine.MMDimensions, ModelMakerEngine",
          "$values": []
        },
        "EquationOBXInternal": "{0,0,0,0,24.74,24.37,23.98,23.59,23.21,0,0,0,0,0, , , , , , , }",
        "NameOfGroup": "Inputs",
        "EquationToParse": "{0,0,0,0,24.74,24.37,23.98,23.59,23.21,0,0,0,0,0, , , , , , , }",
        "MostRecentExpectedUnitErrors": null,
        "Units": {
          "$ref": "1452"
        },
        "Name": "Ofwat - Cost to serve per unmetered water customers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1450"
      },
      {
        "$ref": "2208"
      },
      {
        "$id": "2828",
        "$type": "ModelMaker.VariableNode, ModelMaker",
        "RowTotalDependent": null,
        "PutCalculationOnReport": false,
        "CalculateOnThisReport": null,
        "PivotTableLink": null,
        "ExcelNameName": "Company___Cost_to_serve_unmetered_sewerage_customers___re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d5664575-7557-4de7-ac9b-81bef1ec44bc",
        "Dimensions": {
          "$type": "ModelMakerEngine.MMDimensions, ModelMakerEngine",
          "$values": []
        },
        "EquationOBXInternal": "",
        "NameOfGroup": "Inputs",
        "EquationToParse": "",
        "MostRecentExpectedUnitErrors": null,
        "Units": {
          "$ref": "1458"
        },
        "Name": "Company - Cost to serve unmetered sewerage customers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829",
        "$type": "ModelMaker.VariableNode, ModelMaker",
        "RowTotalDependent": null,
        "PutCalculationOnReport": false,
        "CalculateOnThisReport": null,
        "PivotTableLink": null,
        "ExcelNameName": "Ofwat___Cost_to_serve_unmetered_sewerage_customers___re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830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24.74,
                  24.37,
                  23.98,
                  23.59,
                  23.21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4f6fe333-3220-4197-b85e-c05da165f56f",
        "Dimensions": {
          "$type": "ModelMakerEngine.MMDimensions, ModelMakerEngine",
          "$values": []
        },
        "EquationOBXInternal": "{0,0,0,0,24.74,24.37,23.98,23.59,23.21,0,0,0,0,0, , , , , , , }",
        "NameOfGroup": "Inputs",
        "EquationToParse": "{0,0,0,0,24.74,24.37,23.98,23.59,23.21,0,0,0,0,0, , , , , , , }",
        "MostRecentExpectedUnitErrors": null,
        "Units": {
          "$ref": "1458"
        },
        "Name": "Ofwat - Cost to serve unmetered sewerage customers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1456"
      },
      {
        "$ref": "2210"
      },
      {
        "$id": "2831",
        "$type": "ModelMaker.VariableNode, ModelMaker",
        "RowTotalDependent": null,
        "PutCalculationOnReport": false,
        "CalculateOnThisReport": null,
        "PivotTableLink": null,
        "ExcelNameName": "Company___Cost_to_serve_unmetered_dual_customers___re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b7dcc437-019a-4ce1-bc94-dcd84cc56e0b",
        "Dimensions": {
          "$type": "ModelMakerEngine.MMDimensions, ModelMakerEngine",
          "$values": []
        },
        "EquationOBXInternal": "",
        "NameOfGroup": "Inputs",
        "EquationToParse": "",
        "MostRecentExpectedUnitErrors": null,
        "Units": {
          "$ref": "1464"
        },
        "Name": "Company - Cost to serve unmetered dual customers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5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832",
        "$type": "ModelMaker.VariableNode, ModelMaker",
        "RowTotalDependent": null,
        "PutCalculationOnReport": false,
        "CalculateOnThisReport": null,
        "PivotTableLink": null,
        "ExcelNameName": "Ofwat___Cost_to_serve_unmetered_dual_customers___re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833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24.74,
                  24.37,
                  23.98,
                  23.59,
                  23.21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0e6a1a2d-e9f7-440c-8781-073853f00c89",
        "Dimensions": {
          "$type": "ModelMakerEngine.MMDimensions, ModelMakerEngine",
          "$values": []
        },
        "EquationOBXInternal": "{0,0,0,0,24.74,24.37,23.98,23.59,23.21,0,0,0,0,0, , , , , , , }",
        "NameOfGroup": "Inputs",
        "EquationToParse": "{0,0,0,0,24.74,24.37,23.98,23.59,23.21,0,0,0,0,0, , , , , , , }",
        "MostRecentExpectedUnitErrors": null,
        "Units": {
          "$ref": "1464"
        },
        "Name": "Ofwat - Cost to serve unmetered dual customers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5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1462"
      },
      {
        "$ref": "2212"
      },
      {
        "$id": "2834",
        "$type": "ModelMaker.VariableNode, ModelMaker",
        "RowTotalDependent": null,
        "PutCalculationOnReport": false,
        "CalculateOnThisReport": null,
        "PivotTableLink": null,
        "ExcelNameName": "Company___Cost_to_serve_metered_water_customers___re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59e6b70e-68d3-4c47-8d29-60f14dd04d84",
        "Dimensions": {
          "$type": "ModelMakerEngine.MMDimensions, ModelMakerEngine",
          "$values": []
        },
        "EquationOBXInternal": "",
        "NameOfGroup": "Inputs",
        "EquationToParse": "",
        "MostRecentExpectedUnitErrors": null,
        "Units": {
          "$ref": "1449"
        },
        "Name": "Company - Cost to serve metered water customers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835",
        "$type": "ModelMaker.VariableNode, ModelMaker",
        "RowTotalDependent": null,
        "PutCalculationOnReport": false,
        "CalculateOnThisReport": null,
        "PivotTableLink": null,
        "ExcelNameName": "Ofwat___Cost_to_serve_metered_water_customers___re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836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24.74,
                  24.37,
                  23.98,
                  23.59,
                  23.21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29704812-025f-4757-8199-008c1956e4d0",
        "Dimensions": {
          "$type": "ModelMakerEngine.MMDimensions, ModelMakerEngine",
          "$values": []
        },
        "EquationOBXInternal": "{0,0,0,0,24.74,24.37,23.98,23.59,23.21,0,0,0,0,0, , , , , , , }",
        "NameOfGroup": "Inputs",
        "EquationToParse": "{0,0,0,0,24.74,24.37,23.98,23.59,23.21,0,0,0,0,0, , , , , , , }",
        "MostRecentExpectedUnitErrors": null,
        "Units": {
          "$ref": "1449"
        },
        "Name": "Ofwat - Cost to serve metered water customers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1447"
      },
      {
        "$ref": "2213"
      },
      {
        "$id": "2837",
        "$type": "ModelMaker.VariableNode, ModelMaker",
        "RowTotalDependent": null,
        "PutCalculationOnReport": false,
        "CalculateOnThisReport": null,
        "PivotTableLink": null,
        "ExcelNameName": "Company___Cost_to_serve_metered_sewerage_customers___re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6f8d239e-5503-4ba7-ad76-ca563630f06c",
        "Dimensions": {
          "$type": "ModelMakerEngine.MMDimensions, ModelMakerEngine",
          "$values": []
        },
        "EquationOBXInternal": "",
        "NameOfGroup": "Inputs",
        "EquationToParse": "",
        "MostRecentExpectedUnitErrors": null,
        "Units": {
          "$ref": "1455"
        },
        "Name": "Company - Cost to serve metered sewerage customers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838",
        "$type": "ModelMaker.VariableNode, ModelMaker",
        "RowTotalDependent": null,
        "PutCalculationOnReport": false,
        "CalculateOnThisReport": null,
        "PivotTableLink": null,
        "ExcelNameName": "Ofwat___Cost_to_serve_metered_sewerage_customers___re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839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24.74,
                  24.37,
                  23.98,
                  23.59,
                  23.21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fd82e003-ed15-4b4b-a9b6-920998dbb5d0",
        "Dimensions": {
          "$type": "ModelMakerEngine.MMDimensions, ModelMakerEngine",
          "$values": []
        },
        "EquationOBXInternal": "{0,0,0,0,24.74,24.37,23.98,23.59,23.21,0,0,0,0,0, , , , , , , }",
        "NameOfGroup": "Inputs",
        "EquationToParse": "{0,0,0,0,24.74,24.37,23.98,23.59,23.21,0,0,0,0,0, , , , , , , }",
        "MostRecentExpectedUnitErrors": null,
        "Units": {
          "$ref": "1455"
        },
        "Name": "Ofwat - Cost to serve metered sewerage customers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1453"
      },
      {
        "$ref": "2215"
      },
      {
        "$id": "2840",
        "$type": "ModelMaker.VariableNode, ModelMaker",
        "RowTotalDependent": null,
        "PutCalculationOnReport": false,
        "CalculateOnThisReport": null,
        "PivotTableLink": null,
        "ExcelNameName": "Company___Cost_to_serve_metered_dual_customers___re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7ce69136-62f7-4427-bc80-b272bc37a802",
        "Dimensions": {
          "$type": "ModelMakerEngine.MMDimensions, ModelMakerEngine",
          "$values": []
        },
        "EquationOBXInternal": "",
        "NameOfGroup": "Inputs",
        "EquationToParse": "",
        "MostRecentExpectedUnitErrors": null,
        "Units": {
          "$ref": "1461"
        },
        "Name": "Company - Cost to serve metered dual customers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4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841",
        "$type": "ModelMaker.VariableNode, ModelMaker",
        "RowTotalDependent": null,
        "PutCalculationOnReport": false,
        "CalculateOnThisReport": null,
        "PivotTableLink": null,
        "ExcelNameName": "Ofwat___Cost_to_serve_metered_dual_customers___re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842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24.74,
                  24.37,
                  23.98,
                  23.59,
                  23.21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465f5b70-7ea0-4755-ab89-9fe496d2fd02",
        "Dimensions": {
          "$type": "ModelMakerEngine.MMDimensions, ModelMakerEngine",
          "$values": []
        },
        "EquationOBXInternal": "{0,0,0,0,24.74,24.37,23.98,23.59,23.21,0,0,0,0,0, , , , , , , }",
        "NameOfGroup": "Inputs",
        "EquationToParse": "{0,0,0,0,24.74,24.37,23.98,23.59,23.21,0,0,0,0,0, , , , , , , }",
        "MostRecentExpectedUnitErrors": null,
        "Units": {
          "$ref": "1461"
        },
        "Name": "Ofwat - Cost to serve metered dual customers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4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1459"
      },
      {
        "$ref": "2216"
      },
      {
        "$id": "2843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Company___Non_price_control_income___third_party_services___Bulk_supplies___General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Company___Non_price_control_income___third_party_services___Bulk_supplies___General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Company___Non_price_control_income___third_party_services___Bulk_supplies___General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Company___Non_price_control_income___third_party_services___Bulk_supplies___General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Company___Non_price_control_income___third_party_services___Bulk_supplies___General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Company___Non_price_control_income___third_party_services___Bulk_supplies___General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96830eb3-a712-4534-86ab-a1691039f24a",
        "Dimensions": {
          "$type": "ModelMakerEngine.MMDimensions, ModelMakerEngine",
          "$values": [
            {
              "$ref": "2"
            }
          ]
        },
        "EquationOBXInternal": "",
        "NameOfGroup": "Inputs",
        "EquationToParse": "",
        "MostRecentExpectedUnitErrors": null,
        "Units": {
          "$ref": "13"
        },
        "Name": "Company - Non-price control income - third party services - Bulk supplies - General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844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fwat___Non_price_control_income___third_party_services___Bulk_supplies___General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fwat___Non_price_control_income___third_party_services___Bulk_supplies___General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fwat___Non_price_control_income___third_party_services___Bulk_supplies___General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fwat___Non_price_control_income___third_party_services___Bulk_supplies___General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fwat___Non_price_control_income___third_party_services___Bulk_supplies___General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fwat___Non_price_control_income___third_party_services___Bulk_supplies___General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845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
                ]
              }
            },
            {
              "$id": "2846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
                ]
              }
            },
            {
              "$id": "2847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67,
                  0.75,
                  0.85,
                  0.94,
                  1.01,
                  1.08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
                ]
              }
            },
            {
              "$id": "2848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5,
                  0.04,
                  0.04,
                  0.04,
                  0.04,
                  0.04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
                ]
              }
            },
            {
              "$id": "2849",
              "$type": "ModelMaker.DimensionedArrayValues, ModelMaker",
              "Elements": {
                "$type": "ModelMakerEngine.MMElements, ModelMakerEngine",
                "$values": [
                  {
                    "$ref": "1902"
                  }
                ]
              },
              "Values": {
                "$type": "System.Collections.Generic.List`1[[System.Object, mscorlib]], mscorlib",
                "$values": [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0",
                  "",
                  "",
                  "",
                  "",
                  "",
                  "",
                  ""
                ]
              }
            },
            {
              "$id": "2850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1fc2569f-97d0-4724-a5ee-5645f1a09e27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",
        "EquationToParse": "{2D array of values}",
        "MostRecentExpectedUnitErrors": null,
        "Units": {
          "$ref": "13"
        },
        "Name": "Ofwat - Non-price control income - third party services - Bulk supplies - General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851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verride___Non_price_control_income___third_party_services___Bulk_supplies___General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verride___Non_price_control_income___third_party_services___Bulk_supplies___General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verride___Non_price_control_income___third_party_services___Bulk_supplies___General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verride___Non_price_control_income___third_party_services___Bulk_supplies___General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verride___Non_price_control_income___third_party_services___Bulk_supplies___General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verride___Non_price_control_income___third_party_services___Bulk_supplies___General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852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853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854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855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2856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61cfa821-00ba-43db-9c25-1a055a74f8a9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",
        "EquationToParse": "{2D array of values}",
        "MostRecentExpectedUnitErrors": null,
        "Units": {
          "$ref": "13"
        },
        "Name": "Override - Non-price control income - third party services - Bulk supplies - General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071"
      },
      {
        "$id": "2857",
        "$type": "ModelMaker.VariableNode, ModelMaker",
        "RowTotalDependent": null,
        "PutCalculationOnReport": false,
        "CalculateOnThisReport": null,
        "PivotTableLink": null,
        "ExcelNameName": "Company___HH_unmeasured_trade_debtors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37669b70-2bb0-4471-8916-affeff43e754",
        "Dimensions": {
          "$type": "ModelMakerEngine.MMDimensions, ModelMakerEngine",
          "$values": []
        },
        "EquationOBXInternal": "",
        "NameOfGroup": "Inputs",
        "EquationToParse": "",
        "MostRecentExpectedUnitErrors": null,
        "Units": {
          "$id": "2858",
          "$type": "ModelMaker.Unit, ModelMaker",
          "NumberFormatOverride": null,
          "MatchAnything": false,
          "ExternalRepresentation": "days",
          "ItemsOnTop": {
            "$type": "System.Collections.Generic.List`1[[System.String, mscorlib]], mscorlib",
            "$values": [
              "DAY"
            ]
          },
          "ItemsOnBottom": {
            "$type": "System.Collections.Generic.List`1[[System.String, mscorlib]], mscorlib",
            "$values": []
          },
          "IsCurrency": false,
          "ContainsSMU": false,
          "IsDimensionless": false,
          "InsertRowTotal": true,
          "IgnoreWhenDeterminingExpectedUnits": false
        },
        "Name": "Company - HH unmeasured trade debtors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859",
        "$type": "ModelMaker.VariableNode, ModelMaker",
        "RowTotalDependent": null,
        "PutCalculationOnReport": false,
        "CalculateOnThisReport": null,
        "PivotTableLink": null,
        "ExcelNameName": "Ofwat___HH_unmeasured_trade_debtors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]
        },
        "NonPrimaryInput": false,
        "Max": "NaN",
        "Min": "NaN",
        "IsBalanceButNotCorkscrew": false,
        "IsEditable": true,
        "IsConstant": false,
        "UniqueID": "3e18643b-f6b0-42de-8f22-e1bd91ccc806",
        "Dimensions": {
          "$type": "ModelMakerEngine.MMDimensions, ModelMakerEngine",
          "$values": []
        },
        "EquationOBXInternal": "",
        "NameOfGroup": "Inputs",
        "EquationToParse": "",
        "MostRecentExpectedUnitErrors": null,
        "Units": {
          "$id": "2860",
          "$type": "ModelMaker.Unit, ModelMaker",
          "NumberFormatOverride": null,
          "MatchAnything": false,
          "ExternalRepresentation": "days",
          "ItemsOnTop": {
            "$type": "System.Collections.Generic.List`1[[System.String, mscorlib]], mscorlib",
            "$values": [
              "DAY"
            ]
          },
          "ItemsOnBottom": {
            "$type": "System.Collections.Generic.List`1[[System.String, mscorlib]], mscorlib",
            "$values": []
          },
          "IsCurrency": false,
          "ContainsSMU": false,
          "IsDimensionless": false,
          "InsertRowTotal": true,
          "IgnoreWhenDeterminingExpectedUnits": false
        },
        "Name": "Ofwat - HH unmeasured trade debtors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861",
        "$type": "ModelMaker.VariableNode, ModelMaker",
        "RowTotalDependent": null,
        "PutCalculationOnReport": false,
        "CalculateOnThisReport": null,
        "PivotTableLink": null,
        "ExcelNameName": "Override___HH_unmeasured_trade_debtors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862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4e5e8c43-121f-48f4-af0b-ec2dc2a06969",
        "Dimensions": {
          "$type": "ModelMakerEngine.MMDimensions, ModelMakerEngine",
          "$values": []
        },
        "EquationOBXInternal": "{ , , , , , , , , , , , , , , , , , , , , }",
        "NameOfGroup": "Inputs",
        "EquationToParse": "{ , , , , , , , , , , , , , , , , , , , , }",
        "MostRecentExpectedUnitErrors": null,
        "Units": {
          "$id": "2863",
          "$type": "ModelMaker.Unit, ModelMaker",
          "NumberFormatOverride": null,
          "MatchAnything": false,
          "ExternalRepresentation": "days",
          "ItemsOnTop": {
            "$type": "System.Collections.Generic.List`1[[System.String, mscorlib]], mscorlib",
            "$values": [
              "DAY"
            ]
          },
          "ItemsOnBottom": {
            "$type": "System.Collections.Generic.List`1[[System.String, mscorlib]], mscorlib",
            "$values": []
          },
          "IsCurrency": false,
          "ContainsSMU": false,
          "IsDimensionless": false,
          "InsertRowTotal": true,
          "IgnoreWhenDeterminingExpectedUnits": false
        },
        "Name": "Override - HH unmeasured trade debtors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034"
      },
      {
        "$id": "2864",
        "$type": "ModelMaker.VariableNode, ModelMaker",
        "RowTotalDependent": null,
        "PutCalculationOnReport": false,
        "CalculateOnThisReport": null,
        "PivotTableLink": null,
        "ExcelNameName": "Company___HH_measured_trade_debtors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aac24abf-b332-4413-bb2a-6233687c206d",
        "Dimensions": {
          "$type": "ModelMakerEngine.MMDimensions, ModelMakerEngine",
          "$values": []
        },
        "EquationOBXInternal": "",
        "NameOfGroup": "Inputs",
        "EquationToParse": "",
        "MostRecentExpectedUnitErrors": null,
        "Units": {
          "$id": "2865",
          "$type": "ModelMaker.Unit, ModelMaker",
          "NumberFormatOverride": null,
          "MatchAnything": false,
          "ExternalRepresentation": "days",
          "ItemsOnTop": {
            "$type": "System.Collections.Generic.List`1[[System.String, mscorlib]], mscorlib",
            "$values": [
              "DAY"
            ]
          },
          "ItemsOnBottom": {
            "$type": "System.Collections.Generic.List`1[[System.String, mscorlib]], mscorlib",
            "$values": []
          },
          "IsCurrency": false,
          "ContainsSMU": false,
          "IsDimensionless": false,
          "InsertRowTotal": true,
          "IgnoreWhenDeterminingExpectedUnits": false
        },
        "Name": "Company - HH measured trade debtors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866",
        "$type": "ModelMaker.VariableNode, ModelMaker",
        "RowTotalDependent": null,
        "PutCalculationOnReport": false,
        "CalculateOnThisReport": null,
        "PivotTableLink": null,
        "ExcelNameName": "Ofwat___HH_measured_trade_debtors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867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38.13,
                  38.08,
                  37.7,
                  37.17,
                  36.65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dfa5bcf8-a659-4736-83d4-349731567e8f",
        "Dimensions": {
          "$type": "ModelMakerEngine.MMDimensions, ModelMakerEngine",
          "$values": []
        },
        "EquationOBXInternal": "{0,0,0,0,38.13,38.08,37.7,37.17,36.65,0,0,0,0,0, , , , , , , }",
        "NameOfGroup": "Inputs",
        "EquationToParse": "{0,0,0,0,38.13,38.08,37.7,37.17,36.65,0,0,0,0,0, , , , , , , }",
        "MostRecentExpectedUnitErrors": null,
        "Units": {
          "$id": "2868",
          "$type": "ModelMaker.Unit, ModelMaker",
          "NumberFormatOverride": null,
          "MatchAnything": false,
          "ExternalRepresentation": "days",
          "ItemsOnTop": {
            "$type": "System.Collections.Generic.List`1[[System.String, mscorlib]], mscorlib",
            "$values": [
              "DAY"
            ]
          },
          "ItemsOnBottom": {
            "$type": "System.Collections.Generic.List`1[[System.String, mscorlib]], mscorlib",
            "$values": []
          },
          "IsCurrency": false,
          "ContainsSMU": false,
          "IsDimensionless": false,
          "InsertRowTotal": true,
          "IgnoreWhenDeterminingExpectedUnits": false
        },
        "Name": "Ofwat - HH measured trade debtors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869",
        "$type": "ModelMaker.VariableNode, ModelMaker",
        "RowTotalDependent": null,
        "PutCalculationOnReport": false,
        "CalculateOnThisReport": null,
        "PivotTableLink": null,
        "ExcelNameName": "Override___HH_measured_trade_debtors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870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7c837cfc-1d76-45a4-b77e-bad5f1c3c322",
        "Dimensions": {
          "$type": "ModelMakerEngine.MMDimensions, ModelMakerEngine",
          "$values": []
        },
        "EquationOBXInternal": "{0,0, , , , , , , , , , , , , , , , , , , }",
        "NameOfGroup": "Inputs",
        "EquationToParse": "{0,0, , , , , , , , , , , , , , , , , , , }",
        "MostRecentExpectedUnitErrors": null,
        "Units": {
          "$id": "2871",
          "$type": "ModelMaker.Unit, ModelMaker",
          "NumberFormatOverride": null,
          "MatchAnything": false,
          "ExternalRepresentation": "days",
          "ItemsOnTop": {
            "$type": "System.Collections.Generic.List`1[[System.String, mscorlib]], mscorlib",
            "$values": [
              "DAY"
            ]
          },
          "ItemsOnBottom": {
            "$type": "System.Collections.Generic.List`1[[System.String, mscorlib]], mscorlib",
            "$values": []
          },
          "IsCurrency": false,
          "ContainsSMU": false,
          "IsDimensionless": false,
          "InsertRowTotal": true,
          "IgnoreWhenDeterminingExpectedUnits": false
        },
        "Name": "Override - HH measured trade debtors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032"
      },
      {
        "$id": "2872",
        "$type": "ModelMaker.VariableNode, ModelMaker",
        "RowTotalDependent": null,
        "PutCalculationOnReport": false,
        "CalculateOnThisReport": null,
        "PivotTableLink": null,
        "ExcelNameName": "Company___Trade_and_other_payables___Retail_trade_payables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143c6b09-c39f-403b-909b-a91f4b191b17",
        "Dimensions": {
          "$type": "ModelMakerEngine.MMDimensions, ModelMakerEngine",
          "$values": []
        },
        "EquationOBXInternal": "",
        "NameOfGroup": "Inputs",
        "EquationToParse": "",
        "MostRecentExpectedUnitErrors": null,
        "Units": {
          "$ref": "13"
        },
        "Name": "Company - Trade and other payables - Retail trade payables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873",
        "$type": "ModelMaker.VariableNode, ModelMaker",
        "RowTotalDependent": null,
        "PutCalculationOnReport": false,
        "CalculateOnThisReport": null,
        "PivotTableLink": null,
        "ExcelNameName": "Ofwat___Trade_and_other_payables___Retail_trade_payables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874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d5c5417f-1327-4559-a019-fa89e0adb065",
        "Dimensions": {
          "$type": "ModelMakerEngine.MMDimensions, ModelMakerEngine",
          "$values": []
        },
        "EquationOBXInternal": "{0,0,0,0,0,0,0,0,0, , , , , , , , , , , , }",
        "NameOfGroup": "Inputs",
        "EquationToParse": "{0,0,0,0,0,0,0,0,0, , , , , , , , , , , , }",
        "MostRecentExpectedUnitErrors": null,
        "Units": {
          "$ref": "13"
        },
        "Name": "Ofwat - Trade and other payables - Retail trade payables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875",
        "$type": "ModelMaker.VariableNode, ModelMaker",
        "RowTotalDependent": null,
        "PutCalculationOnReport": false,
        "CalculateOnThisReport": null,
        "PivotTableLink": null,
        "ExcelNameName": "Override___Trade_and_other_payables___Retail_trade_payables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876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6cce8e49-4f9e-42b9-8cb9-d2fe900a7458",
        "Dimensions": {
          "$type": "ModelMakerEngine.MMDimensions, ModelMakerEngine",
          "$values": []
        },
        "EquationOBXInternal": "{ , , , , , , , , , , , , , , , , , , , , }",
        "NameOfGroup": "Inputs",
        "EquationToParse": "{ , , , , , , , , , , , , , , , , , , , , }",
        "MostRecentExpectedUnitErrors": null,
        "Units": {
          "$ref": "13"
        },
        "Name": "Override - Trade and other payables - Retail trade payables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244"
      },
      {
        "$id": "2877",
        "$type": "ModelMaker.VariableNode, ModelMaker",
        "RowTotalDependent": null,
        "PutCalculationOnReport": false,
        "CalculateOnThisReport": null,
        "PivotTableLink": null,
        "ExcelNameName": "Company___Trade_and_other_payables___Retail_other_payables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45154607-3109-45c1-a844-bf8dec7e98c0",
        "Dimensions": {
          "$type": "ModelMakerEngine.MMDimensions, ModelMakerEngine",
          "$values": []
        },
        "EquationOBXInternal": "",
        "NameOfGroup": "Inputs",
        "EquationToParse": "",
        "MostRecentExpectedUnitErrors": null,
        "Units": {
          "$ref": "13"
        },
        "Name": "Company - Trade and other payables - Retail other payables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878",
        "$type": "ModelMaker.VariableNode, ModelMaker",
        "RowTotalDependent": null,
        "PutCalculationOnReport": false,
        "CalculateOnThisReport": null,
        "PivotTableLink": null,
        "ExcelNameName": "Ofwat___Trade_and_other_payables___Retail_other_payables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879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e122da4b-6b49-4739-a5fd-ffd73594a0b1",
        "Dimensions": {
          "$type": "ModelMakerEngine.MMDimensions, ModelMakerEngine",
          "$values": []
        },
        "EquationOBXInternal": "{0,0,0,0,0,0,0,0,0, , , , , , , , , , , , }",
        "NameOfGroup": "Inputs",
        "EquationToParse": "{0,0,0,0,0,0,0,0,0, , , , , , , , , , , , }",
        "MostRecentExpectedUnitErrors": null,
        "Units": {
          "$ref": "13"
        },
        "Name": "Ofwat - Trade and other payables - Retail other payables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880",
        "$type": "ModelMaker.VariableNode, ModelMaker",
        "RowTotalDependent": null,
        "PutCalculationOnReport": false,
        "CalculateOnThisReport": null,
        "PivotTableLink": null,
        "ExcelNameName": "Override___Trade_and_other_payables___Retail_other_payables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881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ccb6614b-2c8d-40a0-acf2-756f059e5cd7",
        "Dimensions": {
          "$type": "ModelMakerEngine.MMDimensions, ModelMakerEngine",
          "$values": []
        },
        "EquationOBXInternal": "{ , , , , , , , , , , , , , , , , , , , , }",
        "NameOfGroup": "Inputs",
        "EquationToParse": "{ , , , , , , , , , , , , , , , , , , , , }",
        "MostRecentExpectedUnitErrors": null,
        "Units": {
          "$ref": "13"
        },
        "Name": "Override - Trade and other payables - Retail other payables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245"
      },
      {
        "$id": "2882",
        "$type": "ModelMaker.VariableNode, ModelMaker",
        "RowTotalDependent": null,
        "PutCalculationOnReport": false,
        "CalculateOnThisReport": null,
        "PivotTableLink": null,
        "ExcelNameName": "Company___HH_Measured_income_accrual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a181b6a1-622f-42c7-9c9a-4b15bf1f1d15",
        "Dimensions": {
          "$type": "ModelMakerEngine.MMDimensions, ModelMakerEngine",
          "$values": []
        },
        "EquationOBXInternal": "",
        "NameOfGroup": "Inputs",
        "EquationToParse": "",
        "MostRecentExpectedUnitErrors": null,
        "Units": {
          "$ref": "13"
        },
        "Name": "Company - HH Measured income accrual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883",
        "$type": "ModelMaker.VariableNode, ModelMaker",
        "RowTotalDependent": null,
        "PutCalculationOnReport": false,
        "CalculateOnThisReport": null,
        "PivotTableLink": null,
        "ExcelNameName": "Ofwat___HH_Measured_income_accrual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884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0.0,
                  0.0,
                  0.0,
                  129.18,
                  130.67,
                  138.83,
                  147.24,
                  155.49,
                  164.09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534deac7-7c6e-4fd5-b6aa-9ae89a2595f9",
        "Dimensions": {
          "$type": "ModelMakerEngine.MMDimensions, ModelMakerEngine",
          "$values": []
        },
        "EquationOBXInternal": "{0,0,0,129.18,130.67,138.83,147.24,155.49,164.09, , , , , , , , , , , , }",
        "NameOfGroup": "Inputs",
        "EquationToParse": "{0,0,0,129.18,130.67,138.83,147.24,155.49,164.09, , , , , , , , , , , , }",
        "MostRecentExpectedUnitErrors": null,
        "Units": {
          "$ref": "13"
        },
        "Name": "Ofwat - HH Measured income accrual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885",
        "$type": "ModelMaker.VariableNode, ModelMaker",
        "RowTotalDependent": null,
        "PutCalculationOnReport": false,
        "CalculateOnThisReport": null,
        "PivotTableLink": null,
        "ExcelNameName": "Override___HH_Measured_income_accrual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886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064910d3-c064-4b6a-a810-e49a8f833b2f",
        "Dimensions": {
          "$type": "ModelMakerEngine.MMDimensions, ModelMakerEngine",
          "$values": []
        },
        "EquationOBXInternal": "{ , , , , , , , , , , , , , , , , , , , , }",
        "NameOfGroup": "Inputs",
        "EquationToParse": "{ , , , , , , , , , , , , , , , , , , , , }",
        "MostRecentExpectedUnitErrors": null,
        "Units": {
          "$ref": "13"
        },
        "Name": "Override - HH Measured income accrual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224"
      },
      {
        "$id": "2887",
        "$type": "ModelMaker.VariableNode, ModelMaker",
        "RowTotalDependent": null,
        "PutCalculationOnReport": false,
        "CalculateOnThisReport": null,
        "PivotTableLink": null,
        "ExcelNameName": "Company___HH_Advance_receipts_creditor_days_unmeasured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d7ac5979-9897-47f6-a0fc-90e51b9f0aeb",
        "Dimensions": {
          "$type": "ModelMakerEngine.MMDimensions, ModelMakerEngine",
          "$values": []
        },
        "EquationOBXInternal": "",
        "NameOfGroup": "Inputs",
        "EquationToParse": "",
        "MostRecentExpectedUnitErrors": null,
        "Units": {
          "$ref": "2030"
        },
        "Name": "Company - HH Advance receipts creditor days unmeasured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888",
        "$type": "ModelMaker.VariableNode, ModelMaker",
        "RowTotalDependent": null,
        "PutCalculationOnReport": false,
        "CalculateOnThisReport": null,
        "PivotTableLink": null,
        "ExcelNameName": "Ofwat___HH_Advance_receipts_creditor_days_unmeasured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889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22.7,
                  22.4,
                  22.2,
                  22.0,
                  21.6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5a48ee71-69b5-4fe4-aa4c-946f073a25fe",
        "Dimensions": {
          "$type": "ModelMakerEngine.MMDimensions, ModelMakerEngine",
          "$values": []
        },
        "EquationOBXInternal": "{0,0,0,0,22.7,22.4,22.2,22,21.6,0,0,0,0,0, , , , , , , }",
        "NameOfGroup": "Inputs",
        "EquationToParse": "{0,0,0,0,22.7,22.4,22.2,22,21.6,0,0,0,0,0, , , , , , , }",
        "MostRecentExpectedUnitErrors": null,
        "Units": {
          "$ref": "2030"
        },
        "Name": "Ofwat - HH Advance receipts creditor days unmeasured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890",
        "$type": "ModelMaker.VariableNode, ModelMaker",
        "RowTotalDependent": null,
        "PutCalculationOnReport": false,
        "CalculateOnThisReport": null,
        "PivotTableLink": null,
        "ExcelNameName": "Override___HH_Advance_receipts_creditor_days_unmeasured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891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bed7abcf-728a-4dea-a306-cc39e45163f5",
        "Dimensions": {
          "$type": "ModelMakerEngine.MMDimensions, ModelMakerEngine",
          "$values": []
        },
        "EquationOBXInternal": "{ , , , , , , , , , , , , , , , , , , , , }",
        "NameOfGroup": "Inputs",
        "EquationToParse": "{ , , , , , , , , , , , , , , , , , , , , }",
        "MostRecentExpectedUnitErrors": null,
        "Units": {
          "$ref": "2030"
        },
        "Name": "Override - HH Advance receipts creditor days unmeasured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029"
      },
      {
        "$id": "2892",
        "$type": "ModelMaker.VariableNode, ModelMaker",
        "RowTotalDependent": null,
        "PutCalculationOnReport": false,
        "CalculateOnThisReport": null,
        "PivotTableLink": null,
        "ExcelNameName": "Company___HH_Advance_receipts_creditor_days_measured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249203bd-8024-4cde-ae13-a45a3eb809ee",
        "Dimensions": {
          "$type": "ModelMakerEngine.MMDimensions, ModelMakerEngine",
          "$values": []
        },
        "EquationOBXInternal": "",
        "NameOfGroup": "Inputs",
        "EquationToParse": "",
        "MostRecentExpectedUnitErrors": null,
        "Units": {
          "$id": "2893",
          "$type": "ModelMaker.Unit, ModelMaker",
          "NumberFormatOverride": null,
          "MatchAnything": false,
          "ExternalRepresentation": "days",
          "ItemsOnTop": {
            "$type": "System.Collections.Generic.List`1[[System.String, mscorlib]], mscorlib",
            "$values": [
              "DAY"
            ]
          },
          "ItemsOnBottom": {
            "$type": "System.Collections.Generic.List`1[[System.String, mscorlib]], mscorlib",
            "$values": []
          },
          "IsCurrency": false,
          "ContainsSMU": false,
          "IsDimensionless": false,
          "InsertRowTotal": true,
          "IgnoreWhenDeterminingExpectedUnits": false
        },
        "Name": "Company - HH Advance receipts creditor days measured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894",
        "$type": "ModelMaker.VariableNode, ModelMaker",
        "RowTotalDependent": null,
        "PutCalculationOnReport": false,
        "CalculateOnThisReport": null,
        "PivotTableLink": null,
        "ExcelNameName": "Ofwat___HH_Advance_receipts_creditor_days_measured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895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39.8,
                  40.5,
                  39.5,
                  39.4,
                  39.5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da3ffdd9-6a51-44bd-8a76-ce6de532a641",
        "Dimensions": {
          "$type": "ModelMakerEngine.MMDimensions, ModelMakerEngine",
          "$values": []
        },
        "EquationOBXInternal": "{0,0,0,0,39.8,40.5,39.5,39.4,39.5,0,0,0,0,0, , , , , , , }",
        "NameOfGroup": "Inputs",
        "EquationToParse": "{0,0,0,0,39.8,40.5,39.5,39.4,39.5,0,0,0,0,0, , , , , , , }",
        "MostRecentExpectedUnitErrors": null,
        "Units": {
          "$ref": "2028"
        },
        "Name": "Ofwat - HH Advance receipts creditor days measured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896",
        "$type": "ModelMaker.VariableNode, ModelMaker",
        "RowTotalDependent": null,
        "PutCalculationOnReport": false,
        "CalculateOnThisReport": null,
        "PivotTableLink": null,
        "ExcelNameName": "Override___HH_Advance_receipts_creditor_days_measured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897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1ac70aee-cbfb-4e56-b7d3-8f446c09b81e",
        "Dimensions": {
          "$type": "ModelMakerEngine.MMDimensions, ModelMakerEngine",
          "$values": []
        },
        "EquationOBXInternal": "{ , , , , , , , , , , , , , , , , , , , , }",
        "NameOfGroup": "Inputs",
        "EquationToParse": "{ , , , , , , , , , , , , , , , , , , , , }",
        "MostRecentExpectedUnitErrors": null,
        "Units": {
          "$ref": "2028"
        },
        "Name": "Override - HH Advance receipts creditor days measured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027"
      },
      {
        "$id": "2898",
        "$type": "ModelMaker.VariableNode, ModelMaker",
        "RowTotalDependent": null,
        "PutCalculationOnReport": false,
        "CalculateOnThisReport": null,
        "PivotTableLink": null,
        "ExcelNameName": "Company___Opening_household_unmeasured_advance_receipts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true,
        "UniqueID": "84e5e84d-08f7-4978-8834-25a097102987",
        "Dimensions": {
          "$type": "ModelMakerEngine.MMDimensions, ModelMakerEngine",
          "$values": []
        },
        "EquationOBXInternal": "",
        "NameOfGroup": "Inputs",
        "EquationToParse": "",
        "MostRecentExpectedUnitErrors": null,
        "Units": {
          "$ref": "13"
        },
        "Name": "Company - Opening household unmeasured advance receipts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899",
        "$type": "ModelMaker.VariableNode, ModelMaker",
        "RowTotalDependent": null,
        "PutCalculationOnReport": false,
        "CalculateOnThisReport": null,
        "PivotTableLink": null,
        "ExcelNameName": "Ofwat___Opening_household_unmeasured_advance_receipts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true,
        "UniqueID": "cd891d62-53bb-42db-8b6f-227d958df7e9",
        "Dimensions": {
          "$type": "ModelMakerEngine.MMDimensions, ModelMakerEngine",
          "$values": []
        },
        "EquationOBXInternal": "0-34.430",
        "NameOfGroup": "Inputs",
        "EquationToParse": "0-34.430",
        "MostRecentExpectedUnitErrors": null,
        "Units": {
          "$ref": "13"
        },
        "Name": "Ofwat - Opening household unmeasured advance receipts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900",
        "$type": "ModelMaker.VariableNode, ModelMaker",
        "RowTotalDependent": null,
        "PutCalculationOnReport": false,
        "CalculateOnThisReport": null,
        "PivotTableLink": null,
        "ExcelNameName": "Override___Opening_household_unmeasured_advance_receipts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true,
        "UniqueID": "5ee4ec12-27b7-48ec-ad5f-fb3c2299e1f2",
        "Dimensions": {
          "$type": "ModelMakerEngine.MMDimensions, ModelMakerEngine",
          "$values": []
        },
        "EquationOBXInternal": "",
        "NameOfGroup": "Inputs",
        "EquationToParse": "",
        "MostRecentExpectedUnitErrors": null,
        "Units": {
          "$ref": "13"
        },
        "Name": "Override - Opening household unmeasured advance receipts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231"
      },
      {
        "$id": "2901",
        "$type": "ModelMaker.VariableNode, ModelMaker",
        "RowTotalDependent": null,
        "PutCalculationOnReport": false,
        "CalculateOnThisReport": null,
        "PivotTableLink": null,
        "ExcelNameName": "Company___Opening_household_measured_advance_receipts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true,
        "UniqueID": "4de9d1c3-9669-45cc-b995-a990e3693a0f",
        "Dimensions": {
          "$type": "ModelMakerEngine.MMDimensions, ModelMakerEngine",
          "$values": []
        },
        "EquationOBXInternal": "",
        "NameOfGroup": "Inputs",
        "EquationToParse": "",
        "MostRecentExpectedUnitErrors": null,
        "Units": {
          "$ref": "13"
        },
        "Name": "Company - Opening household measured advance receipts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902",
        "$type": "ModelMaker.VariableNode, ModelMaker",
        "RowTotalDependent": null,
        "PutCalculationOnReport": false,
        "CalculateOnThisReport": null,
        "PivotTableLink": null,
        "ExcelNameName": "Ofwat___Opening_household_measured_advance_receipts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true,
        "UniqueID": "1dc6275b-708a-4976-84dd-8b5518dee79c",
        "Dimensions": {
          "$type": "ModelMakerEngine.MMDimensions, ModelMakerEngine",
          "$values": []
        },
        "EquationOBXInternal": "0-56.140",
        "NameOfGroup": "Inputs",
        "EquationToParse": "0-56.140",
        "MostRecentExpectedUnitErrors": null,
        "Units": {
          "$ref": "13"
        },
        "Name": "Ofwat - Opening household measured advance receipts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903",
        "$type": "ModelMaker.VariableNode, ModelMaker",
        "RowTotalDependent": null,
        "PutCalculationOnReport": false,
        "CalculateOnThisReport": null,
        "PivotTableLink": null,
        "ExcelNameName": "Override___Opening_household_measured_advance_receipts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true,
        "UniqueID": "761c0f6f-e7c0-4242-8261-bdf39c53a761",
        "Dimensions": {
          "$type": "ModelMakerEngine.MMDimensions, ModelMakerEngine",
          "$values": []
        },
        "EquationOBXInternal": "",
        "NameOfGroup": "Inputs",
        "EquationToParse": "",
        "MostRecentExpectedUnitErrors": null,
        "Units": {
          "$ref": "13"
        },
        "Name": "Override - Opening household measured advance receipts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230"
      },
      {
        "$id": "2904",
        "$type": "ModelMaker.VariableNode, ModelMaker",
        "RowTotalDependent": null,
        "PutCalculationOnReport": false,
        "CalculateOnThisReport": null,
        "PivotTableLink": null,
        "ExcelNameName": "Company___Debtors_other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6f0a6518-2524-4392-8a52-40835a6d84aa",
        "Dimensions": {
          "$type": "ModelMakerEngine.MMDimensions, ModelMakerEngine",
          "$values": []
        },
        "EquationOBXInternal": "",
        "NameOfGroup": "Inputs",
        "EquationToParse": "",
        "MostRecentExpectedUnitErrors": null,
        "Units": {
          "$ref": "13"
        },
        "Name": "Company - Debtors other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905",
        "$type": "ModelMaker.VariableNode, ModelMaker",
        "RowTotalDependent": null,
        "PutCalculationOnReport": false,
        "CalculateOnThisReport": null,
        "PivotTableLink": null,
        "ExcelNameName": "Ofwat___Debtors_other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906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"0",
                  "0",
                  "0",
                  "21.37",
                  "21.33",
                  "21.27",
                  "21.2",
                  "21.09",
                  "20.99",
                  "",
                  "",
                  "",
                  "",
                  "",
                  "",
                  ""
                ]
              }
            }
          ]
        },
        "NonPrimaryInput": false,
        "Max": "NaN",
        "Min": "NaN",
        "IsBalanceButNotCorkscrew": false,
        "IsEditable": true,
        "IsConstant": false,
        "UniqueID": "7c7d49d2-9628-4c68-918e-f479eae0355d",
        "Dimensions": {
          "$type": "ModelMakerEngine.MMDimensions, ModelMakerEngine",
          "$values": []
        },
        "EquationOBXInternal": "{0,0,0,21.37,21.33,21.27,21.2,21.09,20.99,,,,,,,}",
        "NameOfGroup": "Inputs",
        "EquationToParse": "{0,0,0,21.37,21.33,21.27,21.2,21.09,20.99,,,,,,,}",
        "MostRecentExpectedUnitErrors": null,
        "Units": {
          "$ref": "13"
        },
        "Name": "Ofwat - Debtors other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907",
        "$type": "ModelMaker.VariableNode, ModelMaker",
        "RowTotalDependent": null,
        "PutCalculationOnReport": false,
        "CalculateOnThisReport": null,
        "PivotTableLink": null,
        "ExcelNameName": "Override___Debtors_other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908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ada6e059-219c-495b-a2d6-ac57f1512be7",
        "Dimensions": {
          "$type": "ModelMakerEngine.MMDimensions, ModelMakerEngine",
          "$values": []
        },
        "EquationOBXInternal": "{ , , , , , , , , , , , , , , , , , , , , }",
        "NameOfGroup": "Inputs",
        "EquationToParse": "{ , , , , , , , , , , , , , , , , , , , , }",
        "MostRecentExpectedUnitErrors": null,
        "Units": {
          "$ref": "13"
        },
        "Name": "Override - Debtors other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011"
      },
      {
        "$id": "2909",
        "$type": "ModelMaker.VariableNode, ModelMaker",
        "RowTotalDependent": null,
        "PutCalculationOnReport": false,
        "CalculateOnThisReport": null,
        "PivotTableLink": null,
        "ExcelNameName": "Company___HH_unmeasured_trade_receivables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51627baa-4b09-4efc-acea-672a113bb7fb",
        "Dimensions": {
          "$type": "ModelMakerEngine.MMDimensions, ModelMakerEngine",
          "$values": []
        },
        "EquationOBXInternal": "",
        "NameOfGroup": "Inputs",
        "EquationToParse": "",
        "MostRecentExpectedUnitErrors": null,
        "Units": {
          "$ref": "13"
        },
        "Name": "Company - HH unmeasured trade receivables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910",
        "$type": "ModelMaker.VariableNode, ModelMaker",
        "RowTotalDependent": null,
        "PutCalculationOnReport": false,
        "CalculateOnThisReport": null,
        "PivotTableLink": null,
        "ExcelNameName": "Ofwat___HH_unmeasured_trade_receivables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911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0.0,
                  0.0,
                  0.0,
                  48.59,
                  47.4,
                  47.84,
                  47.36,
                  46.52,
                  45.55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f05266e2-2202-453c-8584-8055067b75dc",
        "Dimensions": {
          "$type": "ModelMakerEngine.MMDimensions, ModelMakerEngine",
          "$values": []
        },
        "EquationOBXInternal": "{0,0,0,48.59,47.4,47.84,47.36,46.52,45.55,0,0,0,0, , , , , , , , }",
        "NameOfGroup": "Inputs",
        "EquationToParse": "{0,0,0,48.59,47.4,47.84,47.36,46.52,45.55,0,0,0,0, , , , , , , , }",
        "MostRecentExpectedUnitErrors": null,
        "Units": {
          "$ref": "13"
        },
        "Name": "Ofwat - HH unmeasured trade receivables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912",
        "$type": "ModelMaker.VariableNode, ModelMaker",
        "RowTotalDependent": null,
        "PutCalculationOnReport": false,
        "CalculateOnThisReport": null,
        "PivotTableLink": null,
        "ExcelNameName": "Override___HH_unmeasured_trade_receivables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913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08ffeb12-929d-4714-bbbc-e2ff92e852b7",
        "Dimensions": {
          "$type": "ModelMakerEngine.MMDimensions, ModelMakerEngine",
          "$values": []
        },
        "EquationOBXInternal": "{0,0, , , , , , , , , , , , , , , , , , , }",
        "NameOfGroup": "Inputs",
        "EquationToParse": "{0,0, , , , , , , , , , , , , , , , , , , }",
        "MostRecentExpectedUnitErrors": null,
        "Units": {
          "$ref": "13"
        },
        "Name": "Override - HH unmeasured trade receivables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025"
      },
      {
        "$id": "2914",
        "$type": "ModelMaker.VariableNode, ModelMaker",
        "RowTotalDependent": null,
        "PutCalculationOnReport": false,
        "CalculateOnThisReport": null,
        "PivotTableLink": null,
        "ExcelNameName": "Company___HH_measured_trade_receivables___net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5cdd6e96-b997-4fd2-a552-b75a5d687aa2",
        "Dimensions": {
          "$type": "ModelMakerEngine.MMDimensions, ModelMakerEngine",
          "$values": []
        },
        "EquationOBXInternal": "",
        "NameOfGroup": "Inputs",
        "EquationToParse": "",
        "MostRecentExpectedUnitErrors": null,
        "Units": {
          "$ref": "13"
        },
        "Name": "Company - HH measured trade receivables - net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915",
        "$type": "ModelMaker.VariableNode, ModelMaker",
        "RowTotalDependent": null,
        "PutCalculationOnReport": false,
        "CalculateOnThisReport": null,
        "PivotTableLink": null,
        "ExcelNameName": "Ofwat___HH_measured_trade_receivables___net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916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0.0,
                  0.0,
                  0.0,
                  56.06,
                  57.11,
                  60.69,
                  63.63,
                  66.06,
                  68.22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97a1d397-caa8-466a-8a71-784b577cc54c",
        "Dimensions": {
          "$type": "ModelMakerEngine.MMDimensions, ModelMakerEngine",
          "$values": []
        },
        "EquationOBXInternal": "{0,0,0,56.06,57.11,60.69,63.63,66.06,68.22,0,0,0,0,0, , , , , , , }",
        "NameOfGroup": "Inputs",
        "EquationToParse": "{0,0,0,56.06,57.11,60.69,63.63,66.06,68.22,0,0,0,0,0, , , , , , , }",
        "MostRecentExpectedUnitErrors": null,
        "Units": {
          "$ref": "13"
        },
        "Name": "Ofwat - HH measured trade receivables - net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917",
        "$type": "ModelMaker.VariableNode, ModelMaker",
        "RowTotalDependent": null,
        "PutCalculationOnReport": false,
        "CalculateOnThisReport": null,
        "PivotTableLink": null,
        "ExcelNameName": "Override___HH_measured_trade_receivables___net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918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fd06669b-2105-4f0d-87fc-eac79859ebb0",
        "Dimensions": {
          "$type": "ModelMakerEngine.MMDimensions, ModelMakerEngine",
          "$values": []
        },
        "EquationOBXInternal": "{ , , , , , , , , , , , , , , , , , , , , }",
        "NameOfGroup": "Inputs",
        "EquationToParse": "{ , , , , , , , , , , , , , , , , , , , , }",
        "MostRecentExpectedUnitErrors": null,
        "Units": {
          "$ref": "13"
        },
        "Name": "Override - HH measured trade receivables - net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024"
      },
      {
        "$id": "2919",
        "$type": "ModelMaker.VariableNode, ModelMaker",
        "RowTotalDependent": null,
        "PutCalculationOnReport": false,
        "CalculateOnThisReport": null,
        "PivotTableLink": null,
        "ExcelNameName": "Company___Retail___Retail_creditor_months__Payment_terms___Residential_retail_pays_wholesaler_in_arrears__advance_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408b410e-a5ce-464d-85ee-a5b9b1750cfa",
        "Dimensions": {
          "$type": "ModelMakerEngine.MMDimensions, ModelMakerEngine",
          "$values": []
        },
        "EquationOBXInternal": "",
        "NameOfGroup": "Inputs",
        "EquationToParse": "",
        "MostRecentExpectedUnitErrors": null,
        "Units": {
          "$id": "2920",
          "$type": "ModelMaker.Unit, ModelMaker",
          "NumberFormatOverride": "0.00; (0.00); - ",
          "MatchAnything": false,
          "ExternalRepresentation": "Months",
          "ItemsOnTop": {
            "$type": "System.Collections.Generic.List`1[[System.String, mscorlib]], mscorlib",
            "$values": [
              "MONTH"
            ]
          },
          "ItemsOnBottom": {
            "$type": "System.Collections.Generic.List`1[[System.String, mscorlib]], mscorlib",
            "$values": []
          },
          "IsCurrency": false,
          "ContainsSMU": false,
          "IsDimensionless": false,
          "InsertRowTotal": true,
          "IgnoreWhenDeterminingExpectedUnits": false
        },
        "Name": "Company - Retail - Retail creditor months: Payment terms ~ Residential retail pays wholesaler in arrears (advance)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5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921",
        "$type": "ModelMaker.VariableNode, ModelMaker",
        "RowTotalDependent": null,
        "PutCalculationOnReport": false,
        "CalculateOnThisReport": null,
        "PivotTableLink": null,
        "ExcelNameName": "Ofwat___Retail___Retail_creditor_months__Payment_terms___Residential_retail_pays_wholesaler_in_arrears__advance_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922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0.0,
                  0.0,
                  0.0,
                  0.56,
                  0.56,
                  0.56,
                  0.56,
                  0.56,
                  0.56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c6f89d09-cb15-4321-a1bf-9629c770edef",
        "Dimensions": {
          "$type": "ModelMakerEngine.MMDimensions, ModelMakerEngine",
          "$values": []
        },
        "EquationOBXInternal": "{0,0,0,0.56,0.56,0.56,0.56,0.56,0.56, , , , , , , , , , , , }",
        "NameOfGroup": "Inputs",
        "EquationToParse": "{0,0,0,0.56,0.56,0.56,0.56,0.56,0.56, , , , , , , , , , , , }",
        "MostRecentExpectedUnitErrors": null,
        "Units": {
          "$id": "2923",
          "$type": "ModelMaker.Unit, ModelMaker",
          "NumberFormatOverride": "0.00; (0.00); - ",
          "MatchAnything": false,
          "ExternalRepresentation": "Months",
          "ItemsOnTop": {
            "$type": "System.Collections.Generic.List`1[[System.String, mscorlib]], mscorlib",
            "$values": [
              "MONTH"
            ]
          },
          "ItemsOnBottom": {
            "$type": "System.Collections.Generic.List`1[[System.String, mscorlib]], mscorlib",
            "$values": []
          },
          "IsCurrency": false,
          "ContainsSMU": false,
          "IsDimensionless": false,
          "InsertRowTotal": true,
          "IgnoreWhenDeterminingExpectedUnits": false
        },
        "Name": "Ofwat - Retail - Retail creditor months: Payment terms ~ Residential retail pays wholesaler in arrears (advance)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5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924",
        "$type": "ModelMaker.VariableNode, ModelMaker",
        "RowTotalDependent": null,
        "PutCalculationOnReport": false,
        "CalculateOnThisReport": null,
        "PivotTableLink": null,
        "ExcelNameName": "Override___Retail___Retail_creditor_months__Payment_terms___Residential_retail_pays_wholesaler_in_arrears__advance_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925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e6df734e-f2c8-4d04-86b4-72dfa0b4d22a",
        "Dimensions": {
          "$type": "ModelMakerEngine.MMDimensions, ModelMakerEngine",
          "$values": []
        },
        "EquationOBXInternal": "{ , , , , , , , , , , , , , , , , , , , , }",
        "NameOfGroup": "Inputs",
        "EquationToParse": "{ , , , , , , , , , , , , , , , , , , , , }",
        "MostRecentExpectedUnitErrors": null,
        "Units": {
          "$id": "2926",
          "$type": "ModelMaker.Unit, ModelMaker",
          "NumberFormatOverride": "0.00; (0.00); - ",
          "MatchAnything": false,
          "ExternalRepresentation": "Months",
          "ItemsOnTop": {
            "$type": "System.Collections.Generic.List`1[[System.String, mscorlib]], mscorlib",
            "$values": [
              "MONTH"
            ]
          },
          "ItemsOnBottom": {
            "$type": "System.Collections.Generic.List`1[[System.String, mscorlib]], mscorlib",
            "$values": []
          },
          "IsCurrency": false,
          "ContainsSMU": false,
          "IsDimensionless": false,
          "InsertRowTotal": true,
          "IgnoreWhenDeterminingExpectedUnits": false
        },
        "Name": "Override - Retail - Retail creditor months: Payment terms ~ Residential retail pays wholesaler in arrears (advance)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5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036"
      },
      {
        "$id": "2927",
        "$type": "ModelMaker.VariableNode, ModelMaker",
        "RowTotalDependent": null,
        "PutCalculationOnReport": false,
        "CalculateOnThisReport": null,
        "PivotTableLink": null,
        "ExcelNameName": "Company___Capex_creditor_days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f3d69c04-a8f1-4e6a-9642-59282d56f082",
        "Dimensions": {
          "$type": "ModelMakerEngine.MMDimensions, ModelMakerEngine",
          "$values": []
        },
        "EquationOBXInternal": "",
        "NameOfGroup": "Inputs",
        "EquationToParse": "",
        "MostRecentExpectedUnitErrors": null,
        "Units": {
          "$ref": "2016"
        },
        "Name": "Company - Capex creditor days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928",
        "$type": "ModelMaker.VariableNode, ModelMaker",
        "RowTotalDependent": null,
        "PutCalculationOnReport": false,
        "CalculateOnThisReport": null,
        "PivotTableLink": null,
        "ExcelNameName": "Ofwat___Capex_creditor_days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929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0.0,
                  0.0,
                  0.0,
                  53.5,
                  51.3,
                  47.4,
                  46.5,
                  45.3,
                  48.1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eb7f3dd1-7bc5-45c4-8032-297ee413e61b",
        "Dimensions": {
          "$type": "ModelMakerEngine.MMDimensions, ModelMakerEngine",
          "$values": []
        },
        "EquationOBXInternal": "{0,0,0,53.5,51.3,47.4,46.5,45.3,48.1, , , , , , , , , , , , }",
        "NameOfGroup": "Inputs",
        "EquationToParse": "{0,0,0,53.5,51.3,47.4,46.5,45.3,48.1, , , , , , , , , , , , }",
        "MostRecentExpectedUnitErrors": null,
        "Units": {
          "$ref": "2016"
        },
        "Name": "Ofwat - Capex creditor days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930",
        "$type": "ModelMaker.VariableNode, ModelMaker",
        "RowTotalDependent": null,
        "PutCalculationOnReport": false,
        "CalculateOnThisReport": null,
        "PivotTableLink": null,
        "ExcelNameName": "Override___Capex_creditor_days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931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9852bdf7-8130-4714-802b-81a40ac3488f",
        "Dimensions": {
          "$type": "ModelMakerEngine.MMDimensions, ModelMakerEngine",
          "$values": []
        },
        "EquationOBXInternal": "{ , , , , , , , , , , , , , , , , , , , , }",
        "NameOfGroup": "Inputs",
        "EquationToParse": "{ , , , , , , , , , , , , , , , , , , , , }",
        "MostRecentExpectedUnitErrors": null,
        "Units": {
          "$ref": "2016"
        },
        "Name": "Override - Capex creditor days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015"
      },
      {
        "$id": "2932",
        "$type": "ModelMaker.VariableNode, ModelMaker",
        "RowTotalDependent": null,
        "PutCalculationOnReport": false,
        "CalculateOnThisReport": null,
        "PivotTableLink": null,
        "ExcelNameName": "Company___Residential_Retail_allowed_depreciation__post_efficiency_challenge_and_adjustments____re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c52029b8-1a6c-4a0b-9a0f-9791f6013564",
        "Dimensions": {
          "$type": "ModelMakerEngine.MMDimensions, ModelMakerEngine",
          "$values": []
        },
        "EquationOBXInternal": "",
        "NameOfGroup": "Inputs",
        "EquationToParse": "",
        "MostRecentExpectedUnitErrors": null,
        "Units": {
          "$ref": "13"
        },
        "Name": "Company - Residential Retail allowed depreciation (post efficiency challenge and adjustments)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7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933",
        "$type": "ModelMaker.VariableNode, ModelMaker",
        "RowTotalDependent": null,
        "PutCalculationOnReport": false,
        "CalculateOnThisReport": null,
        "PivotTableLink": null,
        "ExcelNameName": "Ofwat___Residential_Retail_allowed_depreciation__post_efficiency_challenge_and_adjustments____re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934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5.67,
                  6.05,
                  6.4,
                  6.31,
                  5.62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fe1c8ccc-43ae-4ff0-a101-eb9e55cad5f6",
        "Dimensions": {
          "$type": "ModelMakerEngine.MMDimensions, ModelMakerEngine",
          "$values": []
        },
        "EquationOBXInternal": "{0,0,0,0,5.67,6.05,6.4,6.31,5.62, , , , , , , , , , , , }",
        "NameOfGroup": "Inputs",
        "EquationToParse": "{0,0,0,0,5.67,6.05,6.4,6.31,5.62, , , , , , , , , , , , }",
        "MostRecentExpectedUnitErrors": null,
        "Units": {
          "$ref": "13"
        },
        "Name": "Ofwat - Residential Retail allowed depreciation (post efficiency challenge and adjustments)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7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935",
        "$type": "ModelMaker.VariableNode, ModelMaker",
        "RowTotalDependent": null,
        "PutCalculationOnReport": false,
        "CalculateOnThisReport": null,
        "PivotTableLink": null,
        "ExcelNameName": "Override___Residential_Retail_allowed_depreciation__post_efficiency_challenge_and_adjustments____re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936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084acd09-03af-45fc-8dc2-22f63de8378b",
        "Dimensions": {
          "$type": "ModelMakerEngine.MMDimensions, ModelMakerEngine",
          "$values": []
        },
        "EquationOBXInternal": "{ , , , , , , , , , , , , , , , , , , , , }",
        "NameOfGroup": "Inputs",
        "EquationToParse": "{ , , , , , , , , , , , , , , , , , , , , }",
        "MostRecentExpectedUnitErrors": null,
        "Units": {
          "$ref": "13"
        },
        "Name": "Override - Residential Retail allowed depreciation (post efficiency challenge and adjustments)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7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259"
      },
      {
        "$id": "2937",
        "$type": "ModelMaker.VariableNode, ModelMaker",
        "RowTotalDependent": null,
        "PutCalculationOnReport": false,
        "CalculateOnThisReport": null,
        "PivotTableLink": null,
        "ExcelNameName": "Switch___Other_non_price_control_income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]
        },
        "NonPrimaryInput": false,
        "Max": "NaN",
        "Min": "NaN",
        "IsBalanceButNotCorkscrew": false,
        "IsEditable": true,
        "IsConstant": true,
        "UniqueID": "04550d45-f569-4009-bdb5-18a3230dc64d",
        "Dimensions": {
          "$type": "ModelMakerEngine.MMDimensions, ModelMakerEngine",
          "$values": []
        },
        "EquationOBXInternal": "2",
        "NameOfGroup": "Inputs",
        "EquationToParse": "2",
        "MostRecentExpectedUnitErrors": null,
        "Units": {
          "$id": "2938",
          "$type": "ModelMaker.Unit, ModelMaker",
          "NumberFormatOverride": null,
          "MatchAnything": false,
          "ExternalRepresentation": "1 = company, 2 = ofwat, 3 = override",
          "ItemsOnTop": {
            "$type": "System.Collections.Generic.List`1[[System.String, mscorlib]], mscorlib",
            "$values": [
              "1 = COMPANY, 2 = OFWAT, 3 = OVERRIDE"
            ]
          },
          "ItemsOnBottom": {
            "$type": "System.Collections.Generic.List`1[[System.String, mscorlib]], mscorlib",
            "$values": []
          },
          "IsCurrency": false,
          "ContainsSMU": false,
          "IsDimensionless": false,
          "InsertRowTotal": true,
          "IgnoreWhenDeterminingExpectedUnits": false
        },
        "Name": "Switch - Other non price control income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939",
        "$type": "ModelMaker.VariableNode, ModelMaker",
        "RowTotalDependent": null,
        "PutCalculationOnReport": false,
        "CalculateOnThisReport": null,
        "PivotTableLink": null,
        "ExcelNameName": "Switch___DPC_and_infrastructure_costs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]
        },
        "NonPrimaryInput": false,
        "Max": "NaN",
        "Min": "NaN",
        "IsBalanceButNotCorkscrew": false,
        "IsEditable": true,
        "IsConstant": true,
        "UniqueID": "e5a4e289-0f23-455d-b5c1-ebe84fa0bfa0",
        "Dimensions": {
          "$type": "ModelMakerEngine.MMDimensions, ModelMakerEngine",
          "$values": []
        },
        "EquationOBXInternal": "2",
        "NameOfGroup": "Inputs",
        "EquationToParse": "2",
        "MostRecentExpectedUnitErrors": null,
        "Units": {
          "$id": "2940",
          "$type": "ModelMaker.Unit, ModelMaker",
          "NumberFormatOverride": null,
          "MatchAnything": false,
          "ExternalRepresentation": "1 = company, 2 = ofwat, 3 = override",
          "ItemsOnTop": {
            "$type": "System.Collections.Generic.List`1[[System.String, mscorlib]], mscorlib",
            "$values": [
              "1 = COMPANY, 2 = OFWAT, 3 = OVERRIDE"
            ]
          },
          "ItemsOnBottom": {
            "$type": "System.Collections.Generic.List`1[[System.String, mscorlib]], mscorlib",
            "$values": []
          },
          "IsCurrency": false,
          "ContainsSMU": false,
          "IsDimensionless": false,
          "InsertRowTotal": true,
          "IgnoreWhenDeterminingExpectedUnits": false
        },
        "Name": "Switch - DPC and infrastructure costs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5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941",
        "$type": "ModelMaker.VariableNode, ModelMaker",
        "RowTotalDependent": null,
        "PutCalculationOnReport": false,
        "CalculateOnThisReport": null,
        "PivotTableLink": null,
        "ExcelNameName": "Company___Consumer_price_index__including_housing_costs____Consumer_Price_Index__with_housing__for_Apri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abb21f82-ccb1-4a4d-a872-5d083d061a98",
        "Dimensions": {
          "$type": "ModelMakerEngine.MMDimensions, ModelMakerEngine",
          "$values": []
        },
        "EquationOBXInternal": "",
        "NameOfGroup": "Inputs.Inflation",
        "EquationToParse": "",
        "MostRecentExpectedUnitErrors": null,
        "Units": {
          "$ref": "2100"
        },
        "Name": "Company - Consumer price index (including housing costs) - Consumer Price Index (with housing) for Apri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942",
        "$type": "ModelMaker.VariableNode, ModelMaker",
        "RowTotalDependent": null,
        "PutCalculationOnReport": false,
        "CalculateOnThisReport": null,
        "PivotTableLink": null,
        "ExcelNameName": "Ofwat___Consumer_price_index__including_housing_costs____Consumer_Price_Index__with_housing__for_Apri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943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"100.62",
                  "103.2",
                  "105.5",
                  "107.6",
                  "109.7034",
                  "111.8974",
                  "114.1727",
                  "116.5703",
                  "119.0183",
                  "121.398624154425",
                  "123.826596637514",
                  "126.303128570264",
                  "128.829191141669",
                  "131.405774964503",
                  "0",
                  ""
                ]
              }
            }
          ]
        },
        "NonPrimaryInput": false,
        "Max": "NaN",
        "Min": "NaN",
        "IsBalanceButNotCorkscrew": false,
        "IsEditable": true,
        "IsConstant": false,
        "UniqueID": "48c74c79-aed8-4fc8-b85e-e353e05f8e6b",
        "Dimensions": {
          "$type": "ModelMakerEngine.MMDimensions, ModelMakerEngine",
          "$values": []
        },
        "EquationOBXInternal": "{100.62,103.2,105.5,107.6,109.7034,111.8974,114.1727,116.5703,119.0183,121.398624154425,123.826596637514,126.303128570264,128.829191141669,131.405774964503,0,}",
        "NameOfGroup": "Inputs.Inflation",
        "EquationToParse": "{100.62,103.2,105.5,107.6,109.7034,111.8974,114.1727,116.5703,119.0183,121.398624154425,123.826596637514,126.303128570264,128.829191141669,131.405774964503,0,}",
        "MostRecentExpectedUnitErrors": null,
        "Units": {
          "$ref": "2100"
        },
        "Name": "Ofwat - Consumer price index (including housing costs) - Consumer Price Index (with housing) for Apri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944",
        "$type": "ModelMaker.VariableNode, ModelMaker",
        "RowTotalDependent": null,
        "PutCalculationOnReport": false,
        "CalculateOnThisReport": null,
        "PivotTableLink": null,
        "ExcelNameName": "Override___Consumer_price_index__including_housing_costs____Consumer_Price_Index__with_housing__for_Apri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945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f66aec8d-7f7c-40b1-8832-1686322e34fa",
        "Dimensions": {
          "$type": "ModelMakerEngine.MMDimensions, ModelMakerEngine",
          "$values": []
        },
        "EquationOBXInternal": "{ , , , , , , , , , , , , , , , , , , , , }",
        "NameOfGroup": "Inputs.Inflation",
        "EquationToParse": "{ , , , , , , , , , , , , , , , , , , , , }",
        "MostRecentExpectedUnitErrors": null,
        "Units": {
          "$ref": "2100"
        },
        "Name": "Override - Consumer price index (including housing costs) - Consumer Price Index (with housing) for Apri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099"
      },
      {
        "$id": "2946",
        "$type": "ModelMaker.VariableNode, ModelMaker",
        "RowTotalDependent": null,
        "PutCalculationOnReport": false,
        "CalculateOnThisReport": null,
        "PivotTableLink": null,
        "ExcelNameName": "Company___Consumer_price_index__including_housing_costs____Consumer_Price_Index__with_housing__for_May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451c92dc-e60c-4bdd-bbda-116429335843",
        "Dimensions": {
          "$type": "ModelMakerEngine.MMDimensions, ModelMakerEngine",
          "$values": []
        },
        "EquationOBXInternal": "",
        "NameOfGroup": "Inputs.Inflation",
        "EquationToParse": "",
        "MostRecentExpectedUnitErrors": null,
        "Units": {
          "$ref": "2102"
        },
        "Name": "Company - Consumer price index (including housing costs) - Consumer Price Index (with housing) for May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4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947",
        "$type": "ModelMaker.VariableNode, ModelMaker",
        "RowTotalDependent": null,
        "PutCalculationOnReport": false,
        "CalculateOnThisReport": null,
        "PivotTableLink": null,
        "ExcelNameName": "Ofwat___Consumer_price_index__including_housing_costs____Consumer_Price_Index__with_housing__for_May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948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"100.9125",
                  "103.5",
                  "105.9",
                  "107.9",
                  "109.8845",
                  "112.0822",
                  "114.3706",
                  "116.7723",
                  "119.2246",
                  "121.609053959831",
                  "124.041235039028",
                  "126.522059739808",
                  "129.052500934604",
                  "131.633550953296",
                  "0",
                  ""
                ]
              }
            }
          ]
        },
        "NonPrimaryInput": false,
        "Max": "NaN",
        "Min": "NaN",
        "IsBalanceButNotCorkscrew": false,
        "IsEditable": true,
        "IsConstant": false,
        "UniqueID": "be62bf07-e596-44e3-888d-9d3abdb7bbf2",
        "Dimensions": {
          "$type": "ModelMakerEngine.MMDimensions, ModelMakerEngine",
          "$values": []
        },
        "EquationOBXInternal": "{100.9125,103.5,105.9,107.9,109.8845,112.0822,114.3706,116.7723,119.2246,121.609053959831,124.041235039028,126.522059739808,129.052500934604,131.633550953296,0,}",
        "NameOfGroup": "Inputs.Inflation",
        "EquationToParse": "{100.9125,103.5,105.9,107.9,109.8845,112.0822,114.3706,116.7723,119.2246,121.609053959831,124.041235039028,126.522059739808,129.052500934604,131.633550953296,0,}",
        "MostRecentExpectedUnitErrors": null,
        "Units": {
          "$ref": "2102"
        },
        "Name": "Ofwat - Consumer price index (including housing costs) - Consumer Price Index (with housing) for May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4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949",
        "$type": "ModelMaker.VariableNode, ModelMaker",
        "RowTotalDependent": null,
        "PutCalculationOnReport": false,
        "CalculateOnThisReport": null,
        "PivotTableLink": null,
        "ExcelNameName": "Override___Consumer_price_index__including_housing_costs____Consumer_Price_Index__with_housing__for_May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950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423abbfb-59ae-4e4e-ace7-59327dc5d24c",
        "Dimensions": {
          "$type": "ModelMakerEngine.MMDimensions, ModelMakerEngine",
          "$values": []
        },
        "EquationOBXInternal": "{ , , , , , , , , , , , , , , , , , , , , }",
        "NameOfGroup": "Inputs.Inflation",
        "EquationToParse": "{ , , , , , , , , , , , , , , , , , , , , }",
        "MostRecentExpectedUnitErrors": null,
        "Units": {
          "$ref": "2102"
        },
        "Name": "Override - Consumer price index (including housing costs) - Consumer Price Index (with housing) for May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4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101"
      },
      {
        "$id": "2951",
        "$type": "ModelMaker.VariableNode, ModelMaker",
        "RowTotalDependent": null,
        "PutCalculationOnReport": false,
        "CalculateOnThisReport": null,
        "PivotTableLink": null,
        "ExcelNameName": "Company___Consumer_price_index__including_housing_costs____Consumer_Price_Index__with_housing__for_June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f2871e6c-a569-4ba6-a4bf-77ac2d31e2a4",
        "Dimensions": {
          "$type": "ModelMakerEngine.MMDimensions, ModelMakerEngine",
          "$values": []
        },
        "EquationOBXInternal": "",
        "NameOfGroup": "Inputs.Inflation",
        "EquationToParse": "",
        "MostRecentExpectedUnitErrors": null,
        "Units": {
          "$ref": "2104"
        },
        "Name": "Company - Consumer price index (including housing costs) - Consumer Price Index (with housing) for June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5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952",
        "$type": "ModelMaker.VariableNode, ModelMaker",
        "RowTotalDependent": null,
        "PutCalculationOnReport": false,
        "CalculateOnThisReport": null,
        "PivotTableLink": null,
        "ExcelNameName": "Ofwat___Consumer_price_index__including_housing_costs____Consumer_Price_Index__with_housing__for_June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953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"100.9125",
                  "103.5",
                  "105.9",
                  "107.9",
                  "110.066",
                  "112.2673",
                  "114.5688",
                  "116.9748",
                  "119.4312",
                  "121.819848519807",
                  "124.256245490203",
                  "126.741370400007",
                  "129.276197808008",
                  "131.861721764168",
                  "0",
                  ""
                ]
              }
            }
          ]
        },
        "NonPrimaryInput": false,
        "Max": "NaN",
        "Min": "NaN",
        "IsBalanceButNotCorkscrew": false,
        "IsEditable": true,
        "IsConstant": false,
        "UniqueID": "29d04ef6-3f4a-443d-a9ed-ba0fa870510d",
        "Dimensions": {
          "$type": "ModelMakerEngine.MMDimensions, ModelMakerEngine",
          "$values": []
        },
        "EquationOBXInternal": "{100.9125,103.5,105.9,107.9,110.066,112.2673,114.5688,116.9748,119.4312,121.819848519807,124.256245490203,126.741370400007,129.276197808008,131.861721764168,0,}",
        "NameOfGroup": "Inputs.Inflation",
        "EquationToParse": "{100.9125,103.5,105.9,107.9,110.066,112.2673,114.5688,116.9748,119.4312,121.819848519807,124.256245490203,126.741370400007,129.276197808008,131.861721764168,0,}",
        "MostRecentExpectedUnitErrors": null,
        "Units": {
          "$ref": "2104"
        },
        "Name": "Ofwat - Consumer price index (including housing costs) - Consumer Price Index (with housing) for June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5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954",
        "$type": "ModelMaker.VariableNode, ModelMaker",
        "RowTotalDependent": null,
        "PutCalculationOnReport": false,
        "CalculateOnThisReport": null,
        "PivotTableLink": null,
        "ExcelNameName": "Override___Consumer_price_index__including_housing_costs____Consumer_Price_Index__with_housing__for_June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955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75db00b6-7659-4bec-bacf-957c1a3feea2",
        "Dimensions": {
          "$type": "ModelMakerEngine.MMDimensions, ModelMakerEngine",
          "$values": []
        },
        "EquationOBXInternal": "{ , , , , , , , , , , , , , , , , , , , , }",
        "NameOfGroup": "Inputs.Inflation",
        "EquationToParse": "{ , , , , , , , , , , , , , , , , , , , , }",
        "MostRecentExpectedUnitErrors": null,
        "Units": {
          "$ref": "2104"
        },
        "Name": "Override - Consumer price index (including housing costs) - Consumer Price Index (with housing) for June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5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103"
      },
      {
        "$id": "2956",
        "$type": "ModelMaker.VariableNode, ModelMaker",
        "RowTotalDependent": null,
        "PutCalculationOnReport": false,
        "CalculateOnThisReport": null,
        "PivotTableLink": null,
        "ExcelNameName": "Company___Consumer_price_index__including_housing_costs____Consumer_Price_Index__with_housing__for_August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660f4c68-715a-435c-b64c-9c04c3ffb60f",
        "Dimensions": {
          "$type": "ModelMakerEngine.MMDimensions, ModelMakerEngine",
          "$values": []
        },
        "EquationOBXInternal": "",
        "NameOfGroup": "Inputs.Inflation",
        "EquationToParse": "",
        "MostRecentExpectedUnitErrors": null,
        "Units": {
          "$ref": "2108"
        },
        "Name": "Company - Consumer price index (including housing costs) - Consumer Price Index (with housing) for August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7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957",
        "$type": "ModelMaker.VariableNode, ModelMaker",
        "RowTotalDependent": null,
        "PutCalculationOnReport": false,
        "CalculateOnThisReport": null,
        "PivotTableLink": null,
        "ExcelNameName": "Ofwat___Consumer_price_index__including_housing_costs____Consumer_Price_Index__with_housing__for_August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958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"101.4",
                  "104",
                  "106.5",
                  "108.3",
                  "110.4299",
                  "112.6385",
                  "114.9663",
                  "117.3806",
                  "119.8456",
                  "122.242534433598",
                  "124.68738512227",
                  "127.181132824715",
                  "129.72475548121",
                  "132.319250590834",
                  "0",
                  ""
                ]
              }
            }
          ]
        },
        "NonPrimaryInput": false,
        "Max": "NaN",
        "Min": "NaN",
        "IsBalanceButNotCorkscrew": false,
        "IsEditable": true,
        "IsConstant": false,
        "UniqueID": "3b112e2d-c8d1-43e4-9301-7852939b7950",
        "Dimensions": {
          "$type": "ModelMakerEngine.MMDimensions, ModelMakerEngine",
          "$values": []
        },
        "EquationOBXInternal": "{101.4,104,106.5,108.3,110.4299,112.6385,114.9663,117.3806,119.8456,122.242534433598,124.68738512227,127.181132824715,129.72475548121,132.319250590834,0,}",
        "NameOfGroup": "Inputs.Inflation",
        "EquationToParse": "{101.4,104,106.5,108.3,110.4299,112.6385,114.9663,117.3806,119.8456,122.242534433598,124.68738512227,127.181132824715,129.72475548121,132.319250590834,0,}",
        "MostRecentExpectedUnitErrors": null,
        "Units": {
          "$ref": "2108"
        },
        "Name": "Ofwat - Consumer price index (including housing costs) - Consumer Price Index (with housing) for August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7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959",
        "$type": "ModelMaker.VariableNode, ModelMaker",
        "RowTotalDependent": null,
        "PutCalculationOnReport": false,
        "CalculateOnThisReport": null,
        "PivotTableLink": null,
        "ExcelNameName": "Override___Consumer_price_index__including_housing_costs____Consumer_Price_Index__with_housing__for_August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960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292cb91b-02e9-40d2-81a9-9df4af28adca",
        "Dimensions": {
          "$type": "ModelMakerEngine.MMDimensions, ModelMakerEngine",
          "$values": []
        },
        "EquationOBXInternal": "{ , , , , , , , , , , , , , , , , , , , , }",
        "NameOfGroup": "Inputs.Inflation",
        "EquationToParse": "{ , , , , , , , , , , , , , , , , , , , , }",
        "MostRecentExpectedUnitErrors": null,
        "Units": {
          "$ref": "2108"
        },
        "Name": "Override - Consumer price index (including housing costs) - Consumer Price Index (with housing) for August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7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107"
      },
      {
        "$id": "2961",
        "$type": "ModelMaker.VariableNode, ModelMaker",
        "RowTotalDependent": null,
        "PutCalculationOnReport": false,
        "CalculateOnThisReport": null,
        "PivotTableLink": null,
        "ExcelNameName": "Company___Consumer_price_index__including_housing_costs____Consumer_Price_Index__with_housing__for_September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c7997e86-d8c8-483a-b0a0-264659a280a2",
        "Dimensions": {
          "$type": "ModelMakerEngine.MMDimensions, ModelMakerEngine",
          "$values": []
        },
        "EquationOBXInternal": "",
        "NameOfGroup": "Inputs.Inflation",
        "EquationToParse": "",
        "MostRecentExpectedUnitErrors": null,
        "Units": {
          "$ref": "2110"
        },
        "Name": "Company - Consumer price index (including housing costs) - Consumer Price Index (with housing) for September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8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962",
        "$type": "ModelMaker.VariableNode, ModelMaker",
        "RowTotalDependent": null,
        "PutCalculationOnReport": false,
        "CalculateOnThisReport": null,
        "PivotTableLink": null,
        "ExcelNameName": "Ofwat___Consumer_price_index__including_housing_costs____Consumer_Price_Index__with_housing__for_September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963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"101.6925",
                  "104.3",
                  "106.6",
                  "108.47",
                  "110.6123",
                  "112.8245",
                  "115.1656",
                  "117.5841",
                  "120.0534",
                  "122.454427055218",
                  "124.903515596323",
                  "127.401585908249",
                  "129.949617626414",
                  "132.548609978942",
                  "0",
                  ""
                ]
              }
            }
          ]
        },
        "NonPrimaryInput": false,
        "Max": "NaN",
        "Min": "NaN",
        "IsBalanceButNotCorkscrew": false,
        "IsEditable": true,
        "IsConstant": false,
        "UniqueID": "0857d933-29f5-476e-84d2-197419f4822c",
        "Dimensions": {
          "$type": "ModelMakerEngine.MMDimensions, ModelMakerEngine",
          "$values": []
        },
        "EquationOBXInternal": "{101.6925,104.3,106.6,108.47,110.6123,112.8245,115.1656,117.5841,120.0534,122.454427055218,124.903515596323,127.401585908249,129.949617626414,132.548609978942,0,}",
        "NameOfGroup": "Inputs.Inflation",
        "EquationToParse": "{101.6925,104.3,106.6,108.47,110.6123,112.8245,115.1656,117.5841,120.0534,122.454427055218,124.903515596323,127.401585908249,129.949617626414,132.548609978942,0,}",
        "MostRecentExpectedUnitErrors": null,
        "Units": {
          "$ref": "2110"
        },
        "Name": "Ofwat - Consumer price index (including housing costs) - Consumer Price Index (with housing) for September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8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964",
        "$type": "ModelMaker.VariableNode, ModelMaker",
        "RowTotalDependent": null,
        "PutCalculationOnReport": false,
        "CalculateOnThisReport": null,
        "PivotTableLink": null,
        "ExcelNameName": "Override___Consumer_price_index__including_housing_costs____Consumer_Price_Index__with_housing__for_September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965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57015165-cd0b-4cfe-aee2-5b109d7aeb37",
        "Dimensions": {
          "$type": "ModelMakerEngine.MMDimensions, ModelMakerEngine",
          "$values": []
        },
        "EquationOBXInternal": "{ , , , , , , , , , , , , , , , , , , , , }",
        "NameOfGroup": "Inputs.Inflation",
        "EquationToParse": "{ , , , , , , , , , , , , , , , , , , , , }",
        "MostRecentExpectedUnitErrors": null,
        "Units": {
          "$ref": "2110"
        },
        "Name": "Override - Consumer price index (including housing costs) - Consumer Price Index (with housing) for September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8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109"
      },
      {
        "$id": "2966",
        "$type": "ModelMaker.VariableNode, ModelMaker",
        "RowTotalDependent": null,
        "PutCalculationOnReport": false,
        "CalculateOnThisReport": null,
        "PivotTableLink": null,
        "ExcelNameName": "Company___Consumer_price_index__including_housing_costs____Consumer_Price_Index__with_housing__for_October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11ad94b3-b1bc-438b-9f1c-0ccc79fb1672",
        "Dimensions": {
          "$type": "ModelMakerEngine.MMDimensions, ModelMakerEngine",
          "$values": []
        },
        "EquationOBXInternal": "",
        "NameOfGroup": "Inputs.Inflation",
        "EquationToParse": "",
        "MostRecentExpectedUnitErrors": null,
        "Units": {
          "$ref": "2112"
        },
        "Name": "Company - Consumer price index (including housing costs) - Consumer Price Index (with housing) for October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9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967",
        "$type": "ModelMaker.VariableNode, ModelMaker",
        "RowTotalDependent": null,
        "PutCalculationOnReport": false,
        "CalculateOnThisReport": null,
        "PivotTableLink": null,
        "ExcelNameName": "Ofwat___Consumer_price_index__including_housing_costs____Consumer_Price_Index__with_housing__for_October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968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"101.79",
                  "104.4",
                  "106.7",
                  "108.6403",
                  "110.795",
                  "113.0109",
                  "115.3652",
                  "117.7879",
                  "120.2615",
                  "122.666686967024",
                  "125.120020706364",
                  "127.622421120491",
                  "130.174869542901",
                  "132.778366933759",
                  "0",
                  ""
                ]
              }
            }
          ]
        },
        "NonPrimaryInput": false,
        "Max": "NaN",
        "Min": "NaN",
        "IsBalanceButNotCorkscrew": false,
        "IsEditable": true,
        "IsConstant": false,
        "UniqueID": "cdaa9d87-2a81-48f9-892e-03316bc1bc8d",
        "Dimensions": {
          "$type": "ModelMakerEngine.MMDimensions, ModelMakerEngine",
          "$values": []
        },
        "EquationOBXInternal": "{101.79,104.4,106.7,108.6403,110.795,113.0109,115.3652,117.7879,120.2615,122.666686967024,125.120020706364,127.622421120491,130.174869542901,132.778366933759,0,}",
        "NameOfGroup": "Inputs.Inflation",
        "EquationToParse": "{101.79,104.4,106.7,108.6403,110.795,113.0109,115.3652,117.7879,120.2615,122.666686967024,125.120020706364,127.622421120491,130.174869542901,132.778366933759,0,}",
        "MostRecentExpectedUnitErrors": null,
        "Units": {
          "$ref": "2112"
        },
        "Name": "Ofwat - Consumer price index (including housing costs) - Consumer Price Index (with housing) for October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9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969",
        "$type": "ModelMaker.VariableNode, ModelMaker",
        "RowTotalDependent": null,
        "PutCalculationOnReport": false,
        "CalculateOnThisReport": null,
        "PivotTableLink": null,
        "ExcelNameName": "Override___Consumer_price_index__including_housing_costs____Consumer_Price_Index__with_housing__for_October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970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5ab2edca-4618-4524-a1df-9a3ea58f18eb",
        "Dimensions": {
          "$type": "ModelMakerEngine.MMDimensions, ModelMakerEngine",
          "$values": []
        },
        "EquationOBXInternal": "{ , , , , , , , , , , , , , , , , , , , , }",
        "NameOfGroup": "Inputs.Inflation",
        "EquationToParse": "{ , , , , , , , , , , , , , , , , , , , , }",
        "MostRecentExpectedUnitErrors": null,
        "Units": {
          "$ref": "2112"
        },
        "Name": "Override - Consumer price index (including housing costs) - Consumer Price Index (with housing) for October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9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111"
      },
      {
        "$id": "2971",
        "$type": "ModelMaker.VariableNode, ModelMaker",
        "RowTotalDependent": null,
        "PutCalculationOnReport": false,
        "CalculateOnThisReport": null,
        "PivotTableLink": null,
        "ExcelNameName": "Company___Consumer_price_index__including_housing_costs____Consumer_Price_Index__with_housing__for_November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781b6139-00d3-4a7d-840b-5161ea6744c2",
        "Dimensions": {
          "$type": "ModelMakerEngine.MMDimensions, ModelMakerEngine",
          "$values": []
        },
        "EquationOBXInternal": "",
        "NameOfGroup": "Inputs.Inflation",
        "EquationToParse": "",
        "MostRecentExpectedUnitErrors": null,
        "Units": {
          "$ref": "2114"
        },
        "Name": "Company - Consumer price index (including housing costs) - Consumer Price Index (with housing) for November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972",
        "$type": "ModelMaker.VariableNode, ModelMaker",
        "RowTotalDependent": null,
        "PutCalculationOnReport": false,
        "CalculateOnThisReport": null,
        "PivotTableLink": null,
        "ExcelNameName": "Ofwat___Consumer_price_index__including_housing_costs____Consumer_Price_Index__with_housing__for_November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973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"101.8",
                  "104.7",
                  "106.9",
                  "108.8108",
                  "110.9779",
                  "113.1975",
                  "115.5652",
                  "117.9921",
                  "120.4699",
                  "122.879314805667",
                  "125.33690110178",
                  "127.843639123816",
                  "130.400511906292",
                  "133.008522144418",
                  "0",
                  ""
                ]
              }
            }
          ]
        },
        "NonPrimaryInput": false,
        "Max": "NaN",
        "Min": "NaN",
        "IsBalanceButNotCorkscrew": false,
        "IsEditable": true,
        "IsConstant": false,
        "UniqueID": "391e8472-d79e-49b7-8ad1-e991192717c8",
        "Dimensions": {
          "$type": "ModelMakerEngine.MMDimensions, ModelMakerEngine",
          "$values": []
        },
        "EquationOBXInternal": "{101.8,104.7,106.9,108.8108,110.9779,113.1975,115.5652,117.9921,120.4699,122.879314805667,125.33690110178,127.843639123816,130.400511906292,133.008522144418,0,}",
        "NameOfGroup": "Inputs.Inflation",
        "EquationToParse": "{101.8,104.7,106.9,108.8108,110.9779,113.1975,115.5652,117.9921,120.4699,122.879314805667,125.33690110178,127.843639123816,130.400511906292,133.008522144418,0,}",
        "MostRecentExpectedUnitErrors": null,
        "Units": {
          "$ref": "2114"
        },
        "Name": "Ofwat - Consumer price index (including housing costs) - Consumer Price Index (with housing) for November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974",
        "$type": "ModelMaker.VariableNode, ModelMaker",
        "RowTotalDependent": null,
        "PutCalculationOnReport": false,
        "CalculateOnThisReport": null,
        "PivotTableLink": null,
        "ExcelNameName": "Override___Consumer_price_index__including_housing_costs____Consumer_Price_Index__with_housing__for_November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975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b6875faa-6efa-46c6-a466-55bc3a0a1a5f",
        "Dimensions": {
          "$type": "ModelMakerEngine.MMDimensions, ModelMakerEngine",
          "$values": []
        },
        "EquationOBXInternal": "{ , , , , , , , , , , , , , , , , , , , , }",
        "NameOfGroup": "Inputs.Inflation",
        "EquationToParse": "{ , , , , , , , , , , , , , , , , , , , , }",
        "MostRecentExpectedUnitErrors": null,
        "Units": {
          "$ref": "2114"
        },
        "Name": "Override - Consumer price index (including housing costs) - Consumer Price Index (with housing) for November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113"
      },
      {
        "$id": "2976",
        "$type": "ModelMaker.VariableNode, ModelMaker",
        "RowTotalDependent": null,
        "PutCalculationOnReport": false,
        "CalculateOnThisReport": null,
        "PivotTableLink": null,
        "ExcelNameName": "Company___Consumer_price_index__including_housing_costs____Consumer_Price_Index__with_housing__for_December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054aa017-aa8a-4fe9-a335-72464725399f",
        "Dimensions": {
          "$type": "ModelMakerEngine.MMDimensions, ModelMakerEngine",
          "$values": []
        },
        "EquationOBXInternal": "",
        "NameOfGroup": "Inputs.Inflation",
        "EquationToParse": "",
        "MostRecentExpectedUnitErrors": null,
        "Units": {
          "$ref": "2116"
        },
        "Name": "Company - Consumer price index (including housing costs) - Consumer Price Index (with housing) for December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977",
        "$type": "ModelMaker.VariableNode, ModelMaker",
        "RowTotalDependent": null,
        "PutCalculationOnReport": false,
        "CalculateOnThisReport": null,
        "PivotTableLink": null,
        "ExcelNameName": "Ofwat___Consumer_price_index__including_housing_costs____Consumer_Price_Index__with_housing__for_December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978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"102.375",
                  "105",
                  "107.1",
                  "108.9816",
                  "111.1612",
                  "113.3845",
                  "115.7655",
                  "118.1966",
                  "120.6787",
                  "123.092311208905",
                  "125.554157433083",
                  "128.065240581745",
                  "130.62654539338",
                  "133.239076301247",
                  "0",
                  ""
                ]
              }
            }
          ]
        },
        "NonPrimaryInput": false,
        "Max": "NaN",
        "Min": "NaN",
        "IsBalanceButNotCorkscrew": false,
        "IsEditable": true,
        "IsConstant": false,
        "UniqueID": "f57408bd-b184-458d-93b5-0d9f6d2bedf0",
        "Dimensions": {
          "$type": "ModelMakerEngine.MMDimensions, ModelMakerEngine",
          "$values": []
        },
        "EquationOBXInternal": "{102.375,105,107.1,108.9816,111.1612,113.3845,115.7655,118.1966,120.6787,123.092311208905,125.554157433083,128.065240581745,130.62654539338,133.239076301247,0,}",
        "NameOfGroup": "Inputs.Inflation",
        "EquationToParse": "{102.375,105,107.1,108.9816,111.1612,113.3845,115.7655,118.1966,120.6787,123.092311208905,125.554157433083,128.065240581745,130.62654539338,133.239076301247,0,}",
        "MostRecentExpectedUnitErrors": null,
        "Units": {
          "$ref": "2116"
        },
        "Name": "Ofwat - Consumer price index (including housing costs) - Consumer Price Index (with housing) for December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979",
        "$type": "ModelMaker.VariableNode, ModelMaker",
        "RowTotalDependent": null,
        "PutCalculationOnReport": false,
        "CalculateOnThisReport": null,
        "PivotTableLink": null,
        "ExcelNameName": "Override___Consumer_price_index__including_housing_costs____Consumer_Price_Index__with_housing__for_December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980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21dd8bf1-05cf-43de-9f4e-7f9f9d7cff0a",
        "Dimensions": {
          "$type": "ModelMakerEngine.MMDimensions, ModelMakerEngine",
          "$values": []
        },
        "EquationOBXInternal": "{ , , , , , , , , , , , , , , , , , , , , }",
        "NameOfGroup": "Inputs.Inflation",
        "EquationToParse": "{ , , , , , , , , , , , , , , , , , , , , }",
        "MostRecentExpectedUnitErrors": null,
        "Units": {
          "$ref": "2116"
        },
        "Name": "Override - Consumer price index (including housing costs) - Consumer Price Index (with housing) for December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115"
      },
      {
        "$id": "2981",
        "$type": "ModelMaker.VariableNode, ModelMaker",
        "RowTotalDependent": null,
        "PutCalculationOnReport": false,
        "CalculateOnThisReport": null,
        "PivotTableLink": null,
        "ExcelNameName": "Company___Consumer_price_index__including_housing_costs____Consumer_Price_Index__with_housing__for_January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a2cad529-592e-41e5-acc2-5c4114d2ccac",
        "Dimensions": {
          "$type": "ModelMakerEngine.MMDimensions, ModelMakerEngine",
          "$values": []
        },
        "EquationOBXInternal": "",
        "NameOfGroup": "Inputs.Inflation",
        "EquationToParse": "",
        "MostRecentExpectedUnitErrors": null,
        "Units": {
          "$ref": "2118"
        },
        "Name": "Company - Consumer price index (including housing costs) - Consumer Price Index (with housing) for January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982",
        "$type": "ModelMaker.VariableNode, ModelMaker",
        "RowTotalDependent": null,
        "PutCalculationOnReport": false,
        "CalculateOnThisReport": null,
        "PivotTableLink": null,
        "ExcelNameName": "Ofwat___Consumer_price_index__including_housing_costs____Consumer_Price_Index__with_housing__for_January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983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"101.8875",
                  "104.5",
                  "106.4",
                  "109.1616",
                  "111.3448",
                  "113.581",
                  "115.9662",
                  "118.4015",
                  "120.8879",
                  "123.3056768156",
                  "125.771790351912",
                  "128.28722615895",
                  "130.852970682129",
                  "133.470030095772",
                  "0",
                  ""
                ]
              }
            }
          ]
        },
        "NonPrimaryInput": false,
        "Max": "NaN",
        "Min": "NaN",
        "IsBalanceButNotCorkscrew": false,
        "IsEditable": true,
        "IsConstant": false,
        "UniqueID": "9d903c7b-b38d-47ae-8084-bfb89999b069",
        "Dimensions": {
          "$type": "ModelMakerEngine.MMDimensions, ModelMakerEngine",
          "$values": []
        },
        "EquationOBXInternal": "{101.8875,104.5,106.4,109.1616,111.3448,113.581,115.9662,118.4015,120.8879,123.3056768156,125.771790351912,128.28722615895,130.852970682129,133.470030095772,0,}",
        "NameOfGroup": "Inputs.Inflation",
        "EquationToParse": "{101.8875,104.5,106.4,109.1616,111.3448,113.581,115.9662,118.4015,120.8879,123.3056768156,125.771790351912,128.28722615895,130.852970682129,133.470030095772,0,}",
        "MostRecentExpectedUnitErrors": null,
        "Units": {
          "$ref": "2118"
        },
        "Name": "Ofwat - Consumer price index (including housing costs) - Consumer Price Index (with housing) for January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984",
        "$type": "ModelMaker.VariableNode, ModelMaker",
        "RowTotalDependent": null,
        "PutCalculationOnReport": false,
        "CalculateOnThisReport": null,
        "PivotTableLink": null,
        "ExcelNameName": "Override___Consumer_price_index__including_housing_costs____Consumer_Price_Index__with_housing__for_January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985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9e4d6e22-af4f-4ef7-bdaa-7af81cabd390",
        "Dimensions": {
          "$type": "ModelMakerEngine.MMDimensions, ModelMakerEngine",
          "$values": []
        },
        "EquationOBXInternal": "{ , , , , , , , , , , , , , , , , , , , , }",
        "NameOfGroup": "Inputs.Inflation",
        "EquationToParse": "{ , , , , , , , , , , , , , , , , , , , , }",
        "MostRecentExpectedUnitErrors": null,
        "Units": {
          "$ref": "2118"
        },
        "Name": "Override - Consumer price index (including housing costs) - Consumer Price Index (with housing) for January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117"
      },
      {
        "$id": "2986",
        "$type": "ModelMaker.VariableNode, ModelMaker",
        "RowTotalDependent": null,
        "PutCalculationOnReport": false,
        "CalculateOnThisReport": null,
        "PivotTableLink": null,
        "ExcelNameName": "Company___Consumer_price_index__including_housing_costs____Consumer_Price_Index__with_housing__for_February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49c892e4-99ed-454b-9102-2212b8c190f1",
        "Dimensions": {
          "$type": "ModelMakerEngine.MMDimensions, ModelMakerEngine",
          "$values": []
        },
        "EquationOBXInternal": "",
        "NameOfGroup": "Inputs.Inflation",
        "EquationToParse": "",
        "MostRecentExpectedUnitErrors": null,
        "Units": {
          "$ref": "2120"
        },
        "Name": "Company - Consumer price index (including housing costs) - Consumer Price Index (with housing) for February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987",
        "$type": "ModelMaker.VariableNode, ModelMaker",
        "RowTotalDependent": null,
        "PutCalculationOnReport": false,
        "CalculateOnThisReport": null,
        "PivotTableLink": null,
        "ExcelNameName": "Ofwat___Consumer_price_index__including_housing_costs____Consumer_Price_Index__with_housing__for_February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988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"102.2775",
                  "104.9",
                  "106.8",
                  "109.3419",
                  "111.5287",
                  "113.7779",
                  "116.1672",
                  "118.6067",
                  "121.0975",
                  "123.519412265721",
                  "125.989800511035",
                  "128.509596521256",
                  "131.079788451681",
                  "133.701384220715",
                  "0",
                  ""
                ]
              }
            }
          ]
        },
        "NonPrimaryInput": false,
        "Max": "NaN",
        "Min": "NaN",
        "IsBalanceButNotCorkscrew": false,
        "IsEditable": true,
        "IsConstant": false,
        "UniqueID": "f95f1942-da52-408e-8014-f4c0aa52305f",
        "Dimensions": {
          "$type": "ModelMakerEngine.MMDimensions, ModelMakerEngine",
          "$values": []
        },
        "EquationOBXInternal": "{102.2775,104.9,106.8,109.3419,111.5287,113.7779,116.1672,118.6067,121.0975,123.519412265721,125.989800511035,128.509596521256,131.079788451681,133.701384220715,0,}",
        "NameOfGroup": "Inputs.Inflation",
        "EquationToParse": "{102.2775,104.9,106.8,109.3419,111.5287,113.7779,116.1672,118.6067,121.0975,123.519412265721,125.989800511035,128.509596521256,131.079788451681,133.701384220715,0,}",
        "MostRecentExpectedUnitErrors": null,
        "Units": {
          "$ref": "2120"
        },
        "Name": "Ofwat - Consumer price index (including housing costs) - Consumer Price Index (with housing) for February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989",
        "$type": "ModelMaker.VariableNode, ModelMaker",
        "RowTotalDependent": null,
        "PutCalculationOnReport": false,
        "CalculateOnThisReport": null,
        "PivotTableLink": null,
        "ExcelNameName": "Override___Consumer_price_index__including_housing_costs____Consumer_Price_Index__with_housing__for_February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990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30dc1a79-e6f9-4123-a2a2-3464d1b3bf72",
        "Dimensions": {
          "$type": "ModelMakerEngine.MMDimensions, ModelMakerEngine",
          "$values": []
        },
        "EquationOBXInternal": "{ , , , , , , , , , , , , , , , , , , , , }",
        "NameOfGroup": "Inputs.Inflation",
        "EquationToParse": "{ , , , , , , , , , , , , , , , , , , , , }",
        "MostRecentExpectedUnitErrors": null,
        "Units": {
          "$ref": "2120"
        },
        "Name": "Override - Consumer price index (including housing costs) - Consumer Price Index (with housing) for February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119"
      },
      {
        "$id": "2991",
        "$type": "ModelMaker.VariableNode, ModelMaker",
        "RowTotalDependent": null,
        "PutCalculationOnReport": false,
        "CalculateOnThisReport": null,
        "PivotTableLink": null,
        "ExcelNameName": "Company___Consumer_price_index__including_housing_costs____Consumer_Price_Index__with_housing__for_March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ebfc19e7-5b24-4986-be19-e83f6aa16355",
        "Dimensions": {
          "$type": "ModelMakerEngine.MMDimensions, ModelMakerEngine",
          "$values": []
        },
        "EquationOBXInternal": "",
        "NameOfGroup": "Inputs.Inflation",
        "EquationToParse": "",
        "MostRecentExpectedUnitErrors": null,
        "Units": {
          "$ref": "2122"
        },
        "Name": "Company - Consumer price index (including housing costs) - Consumer Price Index (with housing) for March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4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992",
        "$type": "ModelMaker.VariableNode, ModelMaker",
        "RowTotalDependent": null,
        "PutCalculationOnReport": false,
        "CalculateOnThisReport": null,
        "PivotTableLink": null,
        "ExcelNameName": "Ofwat___Consumer_price_index__including_housing_costs____Consumer_Price_Index__with_housing__for_March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993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"102.4725",
                  "105.1",
                  "107",
                  "109.5225",
                  "111.7129",
                  "113.9751",
                  "116.3686",
                  "118.8123",
                  "121.3074",
                  "123.733518200347",
                  "126.208188564354",
                  "128.732352335641",
                  "131.306999382354",
                  "133.933139370001",
                  "0",
                  ""
                ]
              }
            }
          ]
        },
        "NonPrimaryInput": false,
        "Max": "NaN",
        "Min": "NaN",
        "IsBalanceButNotCorkscrew": false,
        "IsEditable": true,
        "IsConstant": false,
        "UniqueID": "84257aa5-42c0-4549-a254-9b8ff4f4c313",
        "Dimensions": {
          "$type": "ModelMakerEngine.MMDimensions, ModelMakerEngine",
          "$values": []
        },
        "EquationOBXInternal": "{102.4725,105.1,107,109.5225,111.7129,113.9751,116.3686,118.8123,121.3074,123.733518200347,126.208188564354,128.732352335641,131.306999382354,133.933139370001,0,}",
        "NameOfGroup": "Inputs.Inflation",
        "EquationToParse": "{102.4725,105.1,107,109.5225,111.7129,113.9751,116.3686,118.8123,121.3074,123.733518200347,126.208188564354,128.732352335641,131.306999382354,133.933139370001,0,}",
        "MostRecentExpectedUnitErrors": null,
        "Units": {
          "$ref": "2122"
        },
        "Name": "Ofwat - Consumer price index (including housing costs) - Consumer Price Index (with housing) for March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4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994",
        "$type": "ModelMaker.VariableNode, ModelMaker",
        "RowTotalDependent": null,
        "PutCalculationOnReport": false,
        "CalculateOnThisReport": null,
        "PivotTableLink": null,
        "ExcelNameName": "Override___Consumer_price_index__including_housing_costs____Consumer_Price_Index__with_housing__for_March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995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5834a899-cb2e-42f1-8b70-a775feb5a812",
        "Dimensions": {
          "$type": "ModelMakerEngine.MMDimensions, ModelMakerEngine",
          "$values": []
        },
        "EquationOBXInternal": "{ , , , , , , , , , , , , , , , , , , , , }",
        "NameOfGroup": "Inputs.Inflation",
        "EquationToParse": "{ , , , , , , , , , , , , , , , , , , , , }",
        "MostRecentExpectedUnitErrors": null,
        "Units": {
          "$ref": "2122"
        },
        "Name": "Override - Consumer price index (including housing costs) - Consumer Price Index (with housing) for March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4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121"
      },
      {
        "$id": "2996",
        "$type": "ModelMaker.VariableNode, ModelMaker",
        "RowTotalDependent": null,
        "PutCalculationOnReport": false,
        "CalculateOnThisReport": null,
        "PivotTableLink": null,
        "ExcelNameName": "Company___CPI_H____2022_23___Apri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true,
        "UniqueID": "1c07d8ad-2846-4029-8c6a-4c406dcbe56f",
        "Dimensions": {
          "$type": "ModelMakerEngine.MMDimensions, ModelMakerEngine",
          "$values": []
        },
        "EquationOBXInternal": "",
        "NameOfGroup": "Inputs.Inflation",
        "EquationToParse": "",
        "MostRecentExpectedUnitErrors": null,
        "Units": {
          "$ref": "2125"
        },
        "Name": "Company - CPI(H) - 2022-23 - Apri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997",
        "$type": "ModelMaker.VariableNode, ModelMaker",
        "RowTotalDependent": null,
        "PutCalculationOnReport": false,
        "CalculateOnThisReport": null,
        "PivotTableLink": null,
        "ExcelNameName": "Ofwat___CPI_H____2022_23___Apri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2998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103.2,
                  0.0,
                  0.0
                ]
              }
            }
          ]
        },
        "NonPrimaryInput": false,
        "Max": "NaN",
        "Min": "NaN",
        "IsBalanceButNotCorkscrew": false,
        "IsEditable": true,
        "IsConstant": true,
        "UniqueID": "1c4d1da4-1f48-4816-91e9-2b2bf3ccf360",
        "Dimensions": {
          "$type": "ModelMakerEngine.MMDimensions, ModelMakerEngine",
          "$values": []
        },
        "EquationOBXInternal": "{103.2,0,0}",
        "NameOfGroup": "Inputs.Inflation",
        "EquationToParse": "{103.2,0,0}",
        "MostRecentExpectedUnitErrors": null,
        "Units": {
          "$ref": "2125"
        },
        "Name": "Ofwat - CPI(H) - 2022-23 - Apri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2999",
        "$type": "ModelMaker.VariableNode, ModelMaker",
        "RowTotalDependent": null,
        "PutCalculationOnReport": false,
        "CalculateOnThisReport": null,
        "PivotTableLink": null,
        "ExcelNameName": "Override___CPI_H____2022_23___Apri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000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true,
        "UniqueID": "9da5d4e2-370a-467e-bb85-5aa0f415f907",
        "Dimensions": {
          "$type": "ModelMakerEngine.MMDimensions, ModelMakerEngine",
          "$values": []
        },
        "EquationOBXInternal": "{ , , , , , , , , , , , , , , , , , , , , }",
        "NameOfGroup": "Inputs.Inflation",
        "EquationToParse": "{ , , , , , , , , , , , , , , , , , , , , }",
        "MostRecentExpectedUnitErrors": null,
        "Units": {
          "$ref": "2125"
        },
        "Name": "Override - CPI(H) - 2022-23 - Apri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124"
      },
      {
        "$id": "3001",
        "$type": "ModelMaker.VariableNode, ModelMaker",
        "RowTotalDependent": null,
        "PutCalculationOnReport": false,
        "CalculateOnThisReport": null,
        "PivotTableLink": null,
        "ExcelNameName": "Company___CPI_H____2022_23___May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true,
        "UniqueID": "2a870cfa-1a73-4505-be90-37210714aeb1",
        "Dimensions": {
          "$type": "ModelMakerEngine.MMDimensions, ModelMakerEngine",
          "$values": []
        },
        "EquationOBXInternal": "",
        "NameOfGroup": "Inputs.Inflation",
        "EquationToParse": "",
        "MostRecentExpectedUnitErrors": null,
        "Units": {
          "$id": "3002",
          "$type": "ModelMaker.Unit, ModelMaker",
          "NumberFormatOverride": null,
          "MatchAnything": false,
          "ExternalRepresentation": "index",
          "ItemsOnTop": {
            "$type": "System.Collections.Generic.List`1[[System.String, mscorlib]], mscorlib",
            "$values": []
          },
          "ItemsOnBottom": {
            "$type": "System.Collections.Generic.List`1[[System.String, mscorlib]], mscorlib",
            "$values": []
          },
          "IsCurrency": false,
          "ContainsSMU": false,
          "IsDimensionless": false,
          "InsertRowTotal": true,
          "IgnoreWhenDeterminingExpectedUnits": false
        },
        "Name": "Company - CPI(H) - 2022-23 - May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003",
        "$type": "ModelMaker.VariableNode, ModelMaker",
        "RowTotalDependent": null,
        "PutCalculationOnReport": false,
        "CalculateOnThisReport": null,
        "PivotTableLink": null,
        "ExcelNameName": "Ofwat___CPI_H____2022_23___May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004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103.5,
                  0.0,
                  0.0
                ]
              }
            }
          ]
        },
        "NonPrimaryInput": false,
        "Max": "NaN",
        "Min": "NaN",
        "IsBalanceButNotCorkscrew": false,
        "IsEditable": true,
        "IsConstant": true,
        "UniqueID": "8311258b-9399-4c05-bbc8-95c33bbb58a2",
        "Dimensions": {
          "$type": "ModelMakerEngine.MMDimensions, ModelMakerEngine",
          "$values": []
        },
        "EquationOBXInternal": "{103.5,0,0}",
        "NameOfGroup": "Inputs.Inflation",
        "EquationToParse": "{103.5,0,0}",
        "MostRecentExpectedUnitErrors": null,
        "Units": {
          "$ref": "3002"
        },
        "Name": "Ofwat - CPI(H) - 2022-23 - May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005",
        "$type": "ModelMaker.VariableNode, ModelMaker",
        "RowTotalDependent": null,
        "PutCalculationOnReport": false,
        "CalculateOnThisReport": null,
        "PivotTableLink": null,
        "ExcelNameName": "Override___CPI_H____2022_23___May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006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true,
        "UniqueID": "64bf1f02-3579-4566-a8e5-4a0d8b1c0a51",
        "Dimensions": {
          "$type": "ModelMakerEngine.MMDimensions, ModelMakerEngine",
          "$values": []
        },
        "EquationOBXInternal": "{ , , , , , , , , , , , , , , , , , , , , }",
        "NameOfGroup": "Inputs.Inflation",
        "EquationToParse": "{ , , , , , , , , , , , , , , , , , , , , }",
        "MostRecentExpectedUnitErrors": null,
        "Units": {
          "$ref": "3002"
        },
        "Name": "Override - CPI(H) - 2022-23 - May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126"
      },
      {
        "$id": "3007",
        "$type": "ModelMaker.VariableNode, ModelMaker",
        "RowTotalDependent": null,
        "PutCalculationOnReport": false,
        "CalculateOnThisReport": null,
        "PivotTableLink": null,
        "ExcelNameName": "Company___CPI_H____2022_23___June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true,
        "UniqueID": "2aa99e0a-7bc8-42bc-820b-23acdf4290da",
        "Dimensions": {
          "$type": "ModelMakerEngine.MMDimensions, ModelMakerEngine",
          "$values": []
        },
        "EquationOBXInternal": "",
        "NameOfGroup": "Inputs.Inflation",
        "EquationToParse": "",
        "MostRecentExpectedUnitErrors": null,
        "Units": {
          "$id": "3008",
          "$type": "ModelMaker.Unit, ModelMaker",
          "NumberFormatOverride": null,
          "MatchAnything": false,
          "ExternalRepresentation": "index",
          "ItemsOnTop": {
            "$type": "System.Collections.Generic.List`1[[System.String, mscorlib]], mscorlib",
            "$values": []
          },
          "ItemsOnBottom": {
            "$type": "System.Collections.Generic.List`1[[System.String, mscorlib]], mscorlib",
            "$values": []
          },
          "IsCurrency": false,
          "ContainsSMU": false,
          "IsDimensionless": false,
          "InsertRowTotal": true,
          "IgnoreWhenDeterminingExpectedUnits": false
        },
        "Name": "Company - CPI(H) - 2022-23 - June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009",
        "$type": "ModelMaker.VariableNode, ModelMaker",
        "RowTotalDependent": null,
        "PutCalculationOnReport": false,
        "CalculateOnThisReport": null,
        "PivotTableLink": null,
        "ExcelNameName": "Ofwat___CPI_H____2022_23___June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010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103.5,
                  0.0,
                  0.0
                ]
              }
            }
          ]
        },
        "NonPrimaryInput": false,
        "Max": "NaN",
        "Min": "NaN",
        "IsBalanceButNotCorkscrew": false,
        "IsEditable": true,
        "IsConstant": true,
        "UniqueID": "1fe6d783-1d6b-457f-8f24-310eff7be2e9",
        "Dimensions": {
          "$type": "ModelMakerEngine.MMDimensions, ModelMakerEngine",
          "$values": []
        },
        "EquationOBXInternal": "{103.5,0,0}",
        "NameOfGroup": "Inputs.Inflation",
        "EquationToParse": "{103.5,0,0}",
        "MostRecentExpectedUnitErrors": null,
        "Units": {
          "$ref": "3008"
        },
        "Name": "Ofwat - CPI(H) - 2022-23 - June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011",
        "$type": "ModelMaker.VariableNode, ModelMaker",
        "RowTotalDependent": null,
        "PutCalculationOnReport": false,
        "CalculateOnThisReport": null,
        "PivotTableLink": null,
        "ExcelNameName": "Override___CPI_H____2022_23___June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012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true,
        "UniqueID": "b529011a-4e36-4b9f-a3e6-5ece8ed2c0f7",
        "Dimensions": {
          "$type": "ModelMakerEngine.MMDimensions, ModelMakerEngine",
          "$values": []
        },
        "EquationOBXInternal": "{ , , , , , , }",
        "NameOfGroup": "Inputs.Inflation",
        "EquationToParse": "{ , , , , , , }",
        "MostRecentExpectedUnitErrors": null,
        "Units": {
          "$ref": "3008"
        },
        "Name": "Override - CPI(H) - 2022-23 - June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128"
      },
      {
        "$id": "3013",
        "$type": "ModelMaker.VariableNode, ModelMaker",
        "RowTotalDependent": null,
        "PutCalculationOnReport": false,
        "CalculateOnThisReport": null,
        "PivotTableLink": null,
        "ExcelNameName": "Company___CPI_H____2022_23___July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true,
        "UniqueID": "03ec20a2-745a-44d0-ad09-93e7a1cb5e19",
        "Dimensions": {
          "$type": "ModelMakerEngine.MMDimensions, ModelMakerEngine",
          "$values": []
        },
        "EquationOBXInternal": "",
        "NameOfGroup": "Inputs.Inflation",
        "EquationToParse": "",
        "MostRecentExpectedUnitErrors": null,
        "Units": {
          "$id": "3014",
          "$type": "ModelMaker.Unit, ModelMaker",
          "NumberFormatOverride": null,
          "MatchAnything": false,
          "ExternalRepresentation": "index",
          "ItemsOnTop": {
            "$type": "System.Collections.Generic.List`1[[System.String, mscorlib]], mscorlib",
            "$values": []
          },
          "ItemsOnBottom": {
            "$type": "System.Collections.Generic.List`1[[System.String, mscorlib]], mscorlib",
            "$values": []
          },
          "IsCurrency": false,
          "ContainsSMU": false,
          "IsDimensionless": false,
          "InsertRowTotal": true,
          "IgnoreWhenDeterminingExpectedUnits": false
        },
        "Name": "Company - CPI(H) - 2022-23 - July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015",
        "$type": "ModelMaker.VariableNode, ModelMaker",
        "RowTotalDependent": null,
        "PutCalculationOnReport": false,
        "CalculateOnThisReport": null,
        "PivotTableLink": null,
        "ExcelNameName": "Ofwat___CPI_H____2022_23___July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016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103.5,
                  0.0,
                  0.0
                ]
              }
            }
          ]
        },
        "NonPrimaryInput": false,
        "Max": "NaN",
        "Min": "NaN",
        "IsBalanceButNotCorkscrew": false,
        "IsEditable": true,
        "IsConstant": true,
        "UniqueID": "a30048f3-cbea-4143-8933-4bdedcf5fadb",
        "Dimensions": {
          "$type": "ModelMakerEngine.MMDimensions, ModelMakerEngine",
          "$values": []
        },
        "EquationOBXInternal": "{103.5,0,0}",
        "NameOfGroup": "Inputs.Inflation",
        "EquationToParse": "{103.5,0,0}",
        "MostRecentExpectedUnitErrors": null,
        "Units": {
          "$ref": "3014"
        },
        "Name": "Ofwat - CPI(H) - 2022-23 - July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017",
        "$type": "ModelMaker.VariableNode, ModelMaker",
        "RowTotalDependent": null,
        "PutCalculationOnReport": false,
        "CalculateOnThisReport": null,
        "PivotTableLink": null,
        "ExcelNameName": "Override___CPI_H____2022_23___July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018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true,
        "UniqueID": "219b0c75-1a8d-49d5-aeac-a258f7b94b45",
        "Dimensions": {
          "$type": "ModelMakerEngine.MMDimensions, ModelMakerEngine",
          "$values": []
        },
        "EquationOBXInternal": "{ , , , , , , , , , , , , , , , , , , , , }",
        "NameOfGroup": "Inputs.Inflation",
        "EquationToParse": "{ , , , , , , , , , , , , , , , , , , , , }",
        "MostRecentExpectedUnitErrors": null,
        "Units": {
          "$ref": "3014"
        },
        "Name": "Override - CPI(H) - 2022-23 - July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130"
      },
      {
        "$id": "3019",
        "$type": "ModelMaker.VariableNode, ModelMaker",
        "RowTotalDependent": null,
        "PutCalculationOnReport": false,
        "CalculateOnThisReport": null,
        "PivotTableLink": null,
        "ExcelNameName": "Company___CPI_H____2022_23___August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true,
        "UniqueID": "2dd7bc23-35f5-4352-aa7c-187d70d62240",
        "Dimensions": {
          "$type": "ModelMakerEngine.MMDimensions, ModelMakerEngine",
          "$values": []
        },
        "EquationOBXInternal": "",
        "NameOfGroup": "Inputs.Inflation",
        "EquationToParse": "",
        "MostRecentExpectedUnitErrors": null,
        "Units": {
          "$id": "3020",
          "$type": "ModelMaker.Unit, ModelMaker",
          "NumberFormatOverride": null,
          "MatchAnything": false,
          "ExternalRepresentation": "index",
          "ItemsOnTop": {
            "$type": "System.Collections.Generic.List`1[[System.String, mscorlib]], mscorlib",
            "$values": []
          },
          "ItemsOnBottom": {
            "$type": "System.Collections.Generic.List`1[[System.String, mscorlib]], mscorlib",
            "$values": []
          },
          "IsCurrency": false,
          "ContainsSMU": false,
          "IsDimensionless": false,
          "InsertRowTotal": true,
          "IgnoreWhenDeterminingExpectedUnits": false
        },
        "Name": "Company - CPI(H) - 2022-23 - August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4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021",
        "$type": "ModelMaker.VariableNode, ModelMaker",
        "RowTotalDependent": null,
        "PutCalculationOnReport": false,
        "CalculateOnThisReport": null,
        "PivotTableLink": null,
        "ExcelNameName": "Ofwat___CPI_H____2022_23___August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022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104.0,
                  0.0,
                  0.0
                ]
              }
            }
          ]
        },
        "NonPrimaryInput": false,
        "Max": "NaN",
        "Min": "NaN",
        "IsBalanceButNotCorkscrew": false,
        "IsEditable": true,
        "IsConstant": true,
        "UniqueID": "ba9d6c25-017d-4656-b1ef-10e912f57158",
        "Dimensions": {
          "$type": "ModelMakerEngine.MMDimensions, ModelMakerEngine",
          "$values": []
        },
        "EquationOBXInternal": "{104,0,0}",
        "NameOfGroup": "Inputs.Inflation",
        "EquationToParse": "{104,0,0}",
        "MostRecentExpectedUnitErrors": null,
        "Units": {
          "$ref": "3020"
        },
        "Name": "Ofwat - CPI(H) - 2022-23 - August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4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023",
        "$type": "ModelMaker.VariableNode, ModelMaker",
        "RowTotalDependent": null,
        "PutCalculationOnReport": false,
        "CalculateOnThisReport": null,
        "PivotTableLink": null,
        "ExcelNameName": "Override___CPI_H____2022_23___August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024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true,
        "UniqueID": "00b0f353-f538-44fd-9758-e48e73100253",
        "Dimensions": {
          "$type": "ModelMakerEngine.MMDimensions, ModelMakerEngine",
          "$values": []
        },
        "EquationOBXInternal": "{ , , , , , , , , , , , , , , , , , , , , }",
        "NameOfGroup": "Inputs.Inflation",
        "EquationToParse": "{ , , , , , , , , , , , , , , , , , , , , }",
        "MostRecentExpectedUnitErrors": null,
        "Units": {
          "$ref": "3020"
        },
        "Name": "Override - CPI(H) - 2022-23 - August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4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132"
      },
      {
        "$id": "3025",
        "$type": "ModelMaker.VariableNode, ModelMaker",
        "RowTotalDependent": null,
        "PutCalculationOnReport": false,
        "CalculateOnThisReport": null,
        "PivotTableLink": null,
        "ExcelNameName": "Company___CPI_H____2022_23___September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true,
        "UniqueID": "9d084d3e-7468-48bd-8058-5a61f51b774c",
        "Dimensions": {
          "$type": "ModelMakerEngine.MMDimensions, ModelMakerEngine",
          "$values": []
        },
        "EquationOBXInternal": "",
        "NameOfGroup": "Inputs.Inflation",
        "EquationToParse": "",
        "MostRecentExpectedUnitErrors": null,
        "Units": {
          "$ref": "2135"
        },
        "Name": "Company - CPI(H) - 2022-23 - September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5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026",
        "$type": "ModelMaker.VariableNode, ModelMaker",
        "RowTotalDependent": null,
        "PutCalculationOnReport": false,
        "CalculateOnThisReport": null,
        "PivotTableLink": null,
        "ExcelNameName": "Ofwat___CPI_H____2022_23___September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027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104.3,
                  0.0,
                  0.0
                ]
              }
            }
          ]
        },
        "NonPrimaryInput": false,
        "Max": "NaN",
        "Min": "NaN",
        "IsBalanceButNotCorkscrew": false,
        "IsEditable": true,
        "IsConstant": true,
        "UniqueID": "53c4b873-f83b-4ab3-93ac-88521468f424",
        "Dimensions": {
          "$type": "ModelMakerEngine.MMDimensions, ModelMakerEngine",
          "$values": []
        },
        "EquationOBXInternal": "{104.3,0,0}",
        "NameOfGroup": "Inputs.Inflation",
        "EquationToParse": "{104.3,0,0}",
        "MostRecentExpectedUnitErrors": null,
        "Units": {
          "$ref": "2135"
        },
        "Name": "Ofwat - CPI(H) - 2022-23 - September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5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028",
        "$type": "ModelMaker.VariableNode, ModelMaker",
        "RowTotalDependent": null,
        "PutCalculationOnReport": false,
        "CalculateOnThisReport": null,
        "PivotTableLink": null,
        "ExcelNameName": "Override___CPI_H____2022_23___September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029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true,
        "UniqueID": "542d111e-7134-4db8-9410-2b5da2ff12e1",
        "Dimensions": {
          "$type": "ModelMakerEngine.MMDimensions, ModelMakerEngine",
          "$values": []
        },
        "EquationOBXInternal": "{ , , , , , , , , , , , , , , , , , , , , }",
        "NameOfGroup": "Inputs.Inflation",
        "EquationToParse": "{ , , , , , , , , , , , , , , , , , , , , }",
        "MostRecentExpectedUnitErrors": null,
        "Units": {
          "$ref": "2135"
        },
        "Name": "Override - CPI(H) - 2022-23 - September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5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134"
      },
      {
        "$id": "3030",
        "$type": "ModelMaker.VariableNode, ModelMaker",
        "RowTotalDependent": null,
        "PutCalculationOnReport": false,
        "CalculateOnThisReport": null,
        "PivotTableLink": null,
        "ExcelNameName": "Company___CPI_H____2022_23___October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true,
        "UniqueID": "5df47216-03e5-4484-9082-2f6e86f287a8",
        "Dimensions": {
          "$type": "ModelMakerEngine.MMDimensions, ModelMakerEngine",
          "$values": []
        },
        "EquationOBXInternal": "",
        "NameOfGroup": "Inputs.Inflation",
        "EquationToParse": "",
        "MostRecentExpectedUnitErrors": null,
        "Units": {
          "$ref": "2137"
        },
        "Name": "Company - CPI(H) - 2022-23 - October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6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031",
        "$type": "ModelMaker.VariableNode, ModelMaker",
        "RowTotalDependent": null,
        "PutCalculationOnReport": false,
        "CalculateOnThisReport": null,
        "PivotTableLink": null,
        "ExcelNameName": "Ofwat___CPI_H____2022_23___October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032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104.4,
                  0.0,
                  0.0
                ]
              }
            }
          ]
        },
        "NonPrimaryInput": false,
        "Max": "NaN",
        "Min": "NaN",
        "IsBalanceButNotCorkscrew": false,
        "IsEditable": true,
        "IsConstant": true,
        "UniqueID": "b642a741-9e6d-4e47-aa44-3cf4876e7b3f",
        "Dimensions": {
          "$type": "ModelMakerEngine.MMDimensions, ModelMakerEngine",
          "$values": []
        },
        "EquationOBXInternal": "{104.4,0,0}",
        "NameOfGroup": "Inputs.Inflation",
        "EquationToParse": "{104.4,0,0}",
        "MostRecentExpectedUnitErrors": null,
        "Units": {
          "$ref": "2137"
        },
        "Name": "Ofwat - CPI(H) - 2022-23 - October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6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033",
        "$type": "ModelMaker.VariableNode, ModelMaker",
        "RowTotalDependent": null,
        "PutCalculationOnReport": false,
        "CalculateOnThisReport": null,
        "PivotTableLink": null,
        "ExcelNameName": "Override___CPI_H____2022_23___October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034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true,
        "UniqueID": "f9ea0e00-e768-4945-8a99-012600b0177c",
        "Dimensions": {
          "$type": "ModelMakerEngine.MMDimensions, ModelMakerEngine",
          "$values": []
        },
        "EquationOBXInternal": "{ , , , , , , , , , , , , , , , , , , , , }",
        "NameOfGroup": "Inputs.Inflation",
        "EquationToParse": "{ , , , , , , , , , , , , , , , , , , , , }",
        "MostRecentExpectedUnitErrors": null,
        "Units": {
          "$ref": "2137"
        },
        "Name": "Override - CPI(H) - 2022-23 - October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6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136"
      },
      {
        "$id": "3035",
        "$type": "ModelMaker.VariableNode, ModelMaker",
        "RowTotalDependent": null,
        "PutCalculationOnReport": false,
        "CalculateOnThisReport": null,
        "PivotTableLink": null,
        "ExcelNameName": "Company___CPI_H____2022_23___November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true,
        "UniqueID": "a7906e9d-f76e-4b34-8761-70c884e4af84",
        "Dimensions": {
          "$type": "ModelMakerEngine.MMDimensions, ModelMakerEngine",
          "$values": []
        },
        "EquationOBXInternal": "",
        "NameOfGroup": "Inputs.Inflation",
        "EquationToParse": "",
        "MostRecentExpectedUnitErrors": null,
        "Units": {
          "$ref": "2139"
        },
        "Name": "Company - CPI(H) - 2022-23 - November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7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036",
        "$type": "ModelMaker.VariableNode, ModelMaker",
        "RowTotalDependent": null,
        "PutCalculationOnReport": false,
        "CalculateOnThisReport": null,
        "PivotTableLink": null,
        "ExcelNameName": "Ofwat___CPI_H____2022_23___November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037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104.7,
                  0.0,
                  0.0
                ]
              }
            }
          ]
        },
        "NonPrimaryInput": false,
        "Max": "NaN",
        "Min": "NaN",
        "IsBalanceButNotCorkscrew": false,
        "IsEditable": true,
        "IsConstant": true,
        "UniqueID": "d59e1ab4-9621-4707-9ee5-bc8bc0e8e030",
        "Dimensions": {
          "$type": "ModelMakerEngine.MMDimensions, ModelMakerEngine",
          "$values": []
        },
        "EquationOBXInternal": "{104.7,0,0}",
        "NameOfGroup": "Inputs.Inflation",
        "EquationToParse": "{104.7,0,0}",
        "MostRecentExpectedUnitErrors": null,
        "Units": {
          "$ref": "2139"
        },
        "Name": "Ofwat - CPI(H) - 2022-23 - November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7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038",
        "$type": "ModelMaker.VariableNode, ModelMaker",
        "RowTotalDependent": null,
        "PutCalculationOnReport": false,
        "CalculateOnThisReport": null,
        "PivotTableLink": null,
        "ExcelNameName": "Override___CPI_H____2022_23___November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039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true,
        "UniqueID": "da2404ec-0b2e-410d-82bd-ee1b2c7743a1",
        "Dimensions": {
          "$type": "ModelMakerEngine.MMDimensions, ModelMakerEngine",
          "$values": []
        },
        "EquationOBXInternal": "{ , , , , , , , , , , , , , , , , , , , , }",
        "NameOfGroup": "Inputs.Inflation",
        "EquationToParse": "{ , , , , , , , , , , , , , , , , , , , , }",
        "MostRecentExpectedUnitErrors": null,
        "Units": {
          "$ref": "2139"
        },
        "Name": "Override - CPI(H) - 2022-23 - November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7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138"
      },
      {
        "$id": "3040",
        "$type": "ModelMaker.VariableNode, ModelMaker",
        "RowTotalDependent": null,
        "PutCalculationOnReport": false,
        "CalculateOnThisReport": null,
        "PivotTableLink": null,
        "ExcelNameName": "Company___CPI_H____2022_23___December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true,
        "UniqueID": "7173afdc-e197-45a1-a0de-dc2cfab7fdf4",
        "Dimensions": {
          "$type": "ModelMakerEngine.MMDimensions, ModelMakerEngine",
          "$values": []
        },
        "EquationOBXInternal": "",
        "NameOfGroup": "Inputs.Inflation",
        "EquationToParse": "",
        "MostRecentExpectedUnitErrors": null,
        "Units": {
          "$ref": "2141"
        },
        "Name": "Company - CPI(H) - 2022-23 - December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8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041",
        "$type": "ModelMaker.VariableNode, ModelMaker",
        "RowTotalDependent": null,
        "PutCalculationOnReport": false,
        "CalculateOnThisReport": null,
        "PivotTableLink": null,
        "ExcelNameName": "Ofwat___CPI_H____2022_23___December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042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105.0,
                  0.0,
                  0.0
                ]
              }
            }
          ]
        },
        "NonPrimaryInput": false,
        "Max": "NaN",
        "Min": "NaN",
        "IsBalanceButNotCorkscrew": false,
        "IsEditable": true,
        "IsConstant": true,
        "UniqueID": "d1d69fdc-9d4b-493f-b68d-4a9bbc3503c8",
        "Dimensions": {
          "$type": "ModelMakerEngine.MMDimensions, ModelMakerEngine",
          "$values": []
        },
        "EquationOBXInternal": "{105,0,0}",
        "NameOfGroup": "Inputs.Inflation",
        "EquationToParse": "{105,0,0}",
        "MostRecentExpectedUnitErrors": null,
        "Units": {
          "$ref": "2141"
        },
        "Name": "Ofwat - CPI(H) - 2022-23 - December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8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043",
        "$type": "ModelMaker.VariableNode, ModelMaker",
        "RowTotalDependent": null,
        "PutCalculationOnReport": false,
        "CalculateOnThisReport": null,
        "PivotTableLink": null,
        "ExcelNameName": "Override___CPI_H____2022_23___December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044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true,
        "UniqueID": "416d57a7-38d0-4195-8175-1c9e43e7fb57",
        "Dimensions": {
          "$type": "ModelMakerEngine.MMDimensions, ModelMakerEngine",
          "$values": []
        },
        "EquationOBXInternal": "{ , , , , , , , , , , , , , , , , , , , , }",
        "NameOfGroup": "Inputs.Inflation",
        "EquationToParse": "{ , , , , , , , , , , , , , , , , , , , , }",
        "MostRecentExpectedUnitErrors": null,
        "Units": {
          "$ref": "2141"
        },
        "Name": "Override - CPI(H) - 2022-23 - December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8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140"
      },
      {
        "$id": "3045",
        "$type": "ModelMaker.VariableNode, ModelMaker",
        "RowTotalDependent": null,
        "PutCalculationOnReport": false,
        "CalculateOnThisReport": null,
        "PivotTableLink": null,
        "ExcelNameName": "Company___CPI_H____2022_23___January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true,
        "UniqueID": "e674ea3e-6304-4d6e-b4b1-393118295838",
        "Dimensions": {
          "$type": "ModelMakerEngine.MMDimensions, ModelMakerEngine",
          "$values": []
        },
        "EquationOBXInternal": "",
        "NameOfGroup": "Inputs.Inflation",
        "EquationToParse": "",
        "MostRecentExpectedUnitErrors": null,
        "Units": {
          "$ref": "2143"
        },
        "Name": "Company - CPI(H) - 2022-23 - January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9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046",
        "$type": "ModelMaker.VariableNode, ModelMaker",
        "RowTotalDependent": null,
        "PutCalculationOnReport": false,
        "CalculateOnThisReport": null,
        "PivotTableLink": null,
        "ExcelNameName": "Ofwat___CPI_H____2022_23___January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047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104.5,
                  0.0,
                  0.0
                ]
              }
            }
          ]
        },
        "NonPrimaryInput": false,
        "Max": "NaN",
        "Min": "NaN",
        "IsBalanceButNotCorkscrew": false,
        "IsEditable": true,
        "IsConstant": true,
        "UniqueID": "ba668cef-05cc-4934-a9ea-0f16abc9fe54",
        "Dimensions": {
          "$type": "ModelMakerEngine.MMDimensions, ModelMakerEngine",
          "$values": []
        },
        "EquationOBXInternal": "{104.5,0,0}",
        "NameOfGroup": "Inputs.Inflation",
        "EquationToParse": "{104.5,0,0}",
        "MostRecentExpectedUnitErrors": null,
        "Units": {
          "$ref": "2143"
        },
        "Name": "Ofwat - CPI(H) - 2022-23 - January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9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048",
        "$type": "ModelMaker.VariableNode, ModelMaker",
        "RowTotalDependent": null,
        "PutCalculationOnReport": false,
        "CalculateOnThisReport": null,
        "PivotTableLink": null,
        "ExcelNameName": "Override___CPI_H____2022_23___January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049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true,
        "UniqueID": "d8ea361a-e55a-4297-9c85-1239deff2eac",
        "Dimensions": {
          "$type": "ModelMakerEngine.MMDimensions, ModelMakerEngine",
          "$values": []
        },
        "EquationOBXInternal": "{ , , , , , , , , , , , , , , , , , , , , }",
        "NameOfGroup": "Inputs.Inflation",
        "EquationToParse": "{ , , , , , , , , , , , , , , , , , , , , }",
        "MostRecentExpectedUnitErrors": null,
        "Units": {
          "$ref": "2143"
        },
        "Name": "Override - CPI(H) - 2022-23 - January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9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142"
      },
      {
        "$id": "3050",
        "$type": "ModelMaker.VariableNode, ModelMaker",
        "RowTotalDependent": null,
        "PutCalculationOnReport": false,
        "CalculateOnThisReport": null,
        "PivotTableLink": null,
        "ExcelNameName": "Company___CPI_H____2022_23___February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true,
        "UniqueID": "e3e0d8c5-d1cb-4c80-8ec3-eefe6154fcad",
        "Dimensions": {
          "$type": "ModelMakerEngine.MMDimensions, ModelMakerEngine",
          "$values": []
        },
        "EquationOBXInternal": "",
        "NameOfGroup": "Inputs.Inflation",
        "EquationToParse": "",
        "MostRecentExpectedUnitErrors": null,
        "Units": {
          "$ref": "2145"
        },
        "Name": "Company - CPI(H) - 2022-23 - February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051",
        "$type": "ModelMaker.VariableNode, ModelMaker",
        "RowTotalDependent": null,
        "PutCalculationOnReport": false,
        "CalculateOnThisReport": null,
        "PivotTableLink": null,
        "ExcelNameName": "Ofwat___CPI_H____2022_23___February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052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104.9,
                  0.0,
                  0.0
                ]
              }
            }
          ]
        },
        "NonPrimaryInput": false,
        "Max": "NaN",
        "Min": "NaN",
        "IsBalanceButNotCorkscrew": false,
        "IsEditable": true,
        "IsConstant": true,
        "UniqueID": "4e369cc7-0e8d-44b5-87d8-895ae55408fe",
        "Dimensions": {
          "$type": "ModelMakerEngine.MMDimensions, ModelMakerEngine",
          "$values": []
        },
        "EquationOBXInternal": "{104.9,0,0}",
        "NameOfGroup": "Inputs.Inflation",
        "EquationToParse": "{104.9,0,0}",
        "MostRecentExpectedUnitErrors": null,
        "Units": {
          "$ref": "2145"
        },
        "Name": "Ofwat - CPI(H) - 2022-23 - February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053",
        "$type": "ModelMaker.VariableNode, ModelMaker",
        "RowTotalDependent": null,
        "PutCalculationOnReport": false,
        "CalculateOnThisReport": null,
        "PivotTableLink": null,
        "ExcelNameName": "Override___CPI_H____2022_23___February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054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true,
        "UniqueID": "a6af7e67-a9b8-439f-8752-755fa58c2cd9",
        "Dimensions": {
          "$type": "ModelMakerEngine.MMDimensions, ModelMakerEngine",
          "$values": []
        },
        "EquationOBXInternal": "{ , , , , , , , , , , , , , , , , , , , , }",
        "NameOfGroup": "Inputs.Inflation",
        "EquationToParse": "{ , , , , , , , , , , , , , , , , , , , , }",
        "MostRecentExpectedUnitErrors": null,
        "Units": {
          "$ref": "2145"
        },
        "Name": "Override - CPI(H) - 2022-23 - February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144"
      },
      {
        "$id": "3055",
        "$type": "ModelMaker.VariableNode, ModelMaker",
        "RowTotalDependent": null,
        "PutCalculationOnReport": false,
        "CalculateOnThisReport": null,
        "PivotTableLink": null,
        "ExcelNameName": "Company___CPI_H____2022_23___March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true,
        "UniqueID": "6ea16385-ea3f-4887-bc5e-68911c07a4cd",
        "Dimensions": {
          "$type": "ModelMakerEngine.MMDimensions, ModelMakerEngine",
          "$values": []
        },
        "EquationOBXInternal": "",
        "NameOfGroup": "Inputs.Inflation",
        "EquationToParse": "",
        "MostRecentExpectedUnitErrors": null,
        "Units": {
          "$ref": "2147"
        },
        "Name": "Company - CPI(H) - 2022-23 - March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056",
        "$type": "ModelMaker.VariableNode, ModelMaker",
        "RowTotalDependent": null,
        "PutCalculationOnReport": false,
        "CalculateOnThisReport": null,
        "PivotTableLink": null,
        "ExcelNameName": "Ofwat___CPI_H____2022_23___March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057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105.1,
                  0.0,
                  0.0
                ]
              }
            }
          ]
        },
        "NonPrimaryInput": false,
        "Max": "NaN",
        "Min": "NaN",
        "IsBalanceButNotCorkscrew": false,
        "IsEditable": true,
        "IsConstant": true,
        "UniqueID": "f4d1e6a1-c1f6-485a-a421-38714b913fc2",
        "Dimensions": {
          "$type": "ModelMakerEngine.MMDimensions, ModelMakerEngine",
          "$values": []
        },
        "EquationOBXInternal": "{105.1,0,0}",
        "NameOfGroup": "Inputs.Inflation",
        "EquationToParse": "{105.1,0,0}",
        "MostRecentExpectedUnitErrors": null,
        "Units": {
          "$ref": "2147"
        },
        "Name": "Ofwat - CPI(H) - 2022-23 - March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058",
        "$type": "ModelMaker.VariableNode, ModelMaker",
        "RowTotalDependent": null,
        "PutCalculationOnReport": false,
        "CalculateOnThisReport": null,
        "PivotTableLink": null,
        "ExcelNameName": "Override___CPI_H____2022_23___March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059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true,
        "UniqueID": "176ec243-35a6-483a-b765-44c955902a7c",
        "Dimensions": {
          "$type": "ModelMakerEngine.MMDimensions, ModelMakerEngine",
          "$values": []
        },
        "EquationOBXInternal": "{ , , , , , , , , , , , , , , , , , , , , }",
        "NameOfGroup": "Inputs.Inflation",
        "EquationToParse": "{ , , , , , , , , , , , , , , , , , , , , }",
        "MostRecentExpectedUnitErrors": null,
        "Units": {
          "$ref": "2147"
        },
        "Name": "Override - CPI(H) - 2022-23 - March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146"
      },
      {
        "$id": "3060",
        "$type": "ModelMaker.VariableNode, ModelMaker",
        "RowTotalDependent": null,
        "PutCalculationOnReport": false,
        "CalculateOnThisReport": null,
        "PivotTableLink": null,
        "ExcelNameName": "Company___Consumer_price_index__including_housing_costs____Consumer_Price_Index__with_housing__for_July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d681a5ce-15b7-4c77-ba94-5f1d545f1743",
        "Dimensions": {
          "$type": "ModelMakerEngine.MMDimensions, ModelMakerEngine",
          "$values": []
        },
        "EquationOBXInternal": "",
        "NameOfGroup": "Inputs.Inflation",
        "EquationToParse": "",
        "MostRecentExpectedUnitErrors": null,
        "Units": {
          "$ref": "2106"
        },
        "Name": "Company - Consumer price index (including housing costs) - Consumer Price Index (with housing) for July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6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061",
        "$type": "ModelMaker.VariableNode, ModelMaker",
        "RowTotalDependent": null,
        "PutCalculationOnReport": false,
        "CalculateOnThisReport": null,
        "PivotTableLink": null,
        "ExcelNameName": "Ofwat___Consumer_price_index__including_housing_costs____Consumer_Price_Index__with_housing__for_July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062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"100.9125",
                  "103.5",
                  "105.9",
                  "108",
                  "110.2478",
                  "112.4528",
                  "114.7674",
                  "117.1775",
                  "119.6382",
                  "122.031008466612",
                  "124.471628635944",
                  "126.961061208663",
                  "129.500282432836",
                  "132.090288081493",
                  "0",
                  ""
                ]
              }
            }
          ]
        },
        "NonPrimaryInput": false,
        "Max": "NaN",
        "Min": "NaN",
        "IsBalanceButNotCorkscrew": false,
        "IsEditable": true,
        "IsConstant": false,
        "UniqueID": "dbd4639a-54dc-4126-a482-dbf59aad7b66",
        "Dimensions": {
          "$type": "ModelMakerEngine.MMDimensions, ModelMakerEngine",
          "$values": []
        },
        "EquationOBXInternal": "{100.9125,103.5,105.9,108,110.2478,112.4528,114.7674,117.1775,119.6382,122.031008466612,124.471628635944,126.961061208663,129.500282432836,132.090288081493,0,}",
        "NameOfGroup": "Inputs.Inflation",
        "EquationToParse": "{100.9125,103.5,105.9,108,110.2478,112.4528,114.7674,117.1775,119.6382,122.031008466612,124.471628635944,126.961061208663,129.500282432836,132.090288081493,0,}",
        "MostRecentExpectedUnitErrors": null,
        "Units": {
          "$ref": "2106"
        },
        "Name": "Ofwat - Consumer price index (including housing costs) - Consumer Price Index (with housing) for July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6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063",
        "$type": "ModelMaker.VariableNode, ModelMaker",
        "RowTotalDependent": null,
        "PutCalculationOnReport": false,
        "CalculateOnThisReport": null,
        "PivotTableLink": null,
        "ExcelNameName": "Override___Consumer_price_index__including_housing_costs____Consumer_Price_Index__with_housing__for_July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064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511ced30-21fa-4f0e-a14a-99305dab26b5",
        "Dimensions": {
          "$type": "ModelMakerEngine.MMDimensions, ModelMakerEngine",
          "$values": []
        },
        "EquationOBXInternal": "{ , , , , , , , , , , , , , , , , , , , , }",
        "NameOfGroup": "Inputs.Inflation",
        "EquationToParse": "{ , , , , , , , , , , , , , , , , , , , , }",
        "MostRecentExpectedUnitErrors": null,
        "Units": {
          "$ref": "2106"
        },
        "Name": "Override - Consumer price index (including housing costs) - Consumer Price Index (with housing) for July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6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105"
      },
      {
        "$id": "3065",
        "$type": "ModelMaker.VariableNode, ModelMaker",
        "RowTotalDependent": null,
        "PutCalculationOnReport": false,
        "CalculateOnThisReport": null,
        "PivotTableLink": null,
        "ExcelNameName": "Company___Consumer_price_index__including_housing_costs____Consumer_Price_Index__with_housing__for_November___Constant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true,
        "UniqueID": "51734c54-b41a-49db-bdc5-51c16ee4f698",
        "Dimensions": {
          "$type": "ModelMakerEngine.MMDimensions, ModelMakerEngine",
          "$values": []
        },
        "EquationOBXInternal": "",
        "NameOfGroup": "Inputs.Inflation",
        "EquationToParse": "",
        "MostRecentExpectedUnitErrors": null,
        "Units": {
          "$ref": "2096"
        },
        "Name": "Company - Consumer price index (including housing costs) - Consumer Price Index (with housing) for November - Constant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066",
        "$type": "ModelMaker.VariableNode, ModelMaker",
        "RowTotalDependent": null,
        "PutCalculationOnReport": false,
        "CalculateOnThisReport": null,
        "PivotTableLink": null,
        "ExcelNameName": "Ofwat___Consumer_price_index__including_housing_costs____Consumer_Price_Index__with_housing__for_November___Constant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067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104.7,
                  104.7,
                  104.7
                ]
              }
            }
          ]
        },
        "NonPrimaryInput": false,
        "Max": "NaN",
        "Min": "NaN",
        "IsBalanceButNotCorkscrew": false,
        "IsEditable": true,
        "IsConstant": true,
        "UniqueID": "afb14e0a-6ddf-411f-95bc-c2777f59337b",
        "Dimensions": {
          "$type": "ModelMakerEngine.MMDimensions, ModelMakerEngine",
          "$values": []
        },
        "EquationOBXInternal": "{104.7,104.7,104.7}",
        "NameOfGroup": "Inputs.Inflation",
        "EquationToParse": "{104.7,104.7,104.7}",
        "MostRecentExpectedUnitErrors": null,
        "Units": {
          "$ref": "2096"
        },
        "Name": "Ofwat - Consumer price index (including housing costs) - Consumer Price Index (with housing) for November - Constant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068",
        "$type": "ModelMaker.VariableNode, ModelMaker",
        "RowTotalDependent": null,
        "PutCalculationOnReport": false,
        "CalculateOnThisReport": null,
        "PivotTableLink": null,
        "ExcelNameName": "Override___Consumer_price_index__including_housing_costs____Consumer_Price_Index__with_housing__for_November___Constant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069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true,
        "UniqueID": "a6c3b727-8aa1-4659-9908-9ccdd7c82282",
        "Dimensions": {
          "$type": "ModelMakerEngine.MMDimensions, ModelMakerEngine",
          "$values": []
        },
        "EquationOBXInternal": "{ , , , , , , , , , , , , , , , , , , , , }",
        "NameOfGroup": "Inputs.Inflation",
        "EquationToParse": "{ , , , , , , , , , , , , , , , , , , , , }",
        "MostRecentExpectedUnitErrors": null,
        "Units": {
          "$ref": "2096"
        },
        "Name": "Override - Consumer price index (including housing costs) - Consumer Price Index (with housing) for November - Constant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095"
      },
      {
        "$id": "3070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Company___Wholesale_WACC___notional___Equity___nomin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Company___Wholesale_WACC___notional___Equity___nomin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Company___Wholesale_WACC___notional___Equity___nomin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Company___Wholesale_WACC___notional___Equity___nomin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Company___Wholesale_WACC___notional___Equity___nomin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Company___Wholesale_WACC___notional___Equity___nomin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5762de3b-441f-443d-a7da-a7729d81e588",
        "Dimensions": {
          "$type": "ModelMakerEngine.MMDimensions, ModelMakerEngine",
          "$values": [
            {
              "$ref": "2"
            }
          ]
        },
        "EquationOBXInternal": "",
        "NameOfGroup": "Inputs",
        "EquationToParse": "",
        "MostRecentExpectedUnitErrors": null,
        "Units": {
          "$id": "3071",
          "$type": "ModelMaker.Unit, ModelMaker",
          "NumberFormatOverride": null,
          "MatchAnything": false,
          "ExternalRepresentation": "%",
          "ItemsOnTop": {
            "$type": "System.Collections.Generic.List`1[[System.String, mscorlib]], mscorlib",
            "$values": []
          },
          "ItemsOnBottom": {
            "$type": "System.Collections.Generic.List`1[[System.String, mscorlib]], mscorlib",
            "$values": []
          },
          "IsCurrency": false,
          "ContainsSMU": false,
          "IsDimensionless": true,
          "InsertRowTotal": true,
          "IgnoreWhenDeterminingExpectedUnits": false
        },
        "Name": "Company - Wholesale WACC - notional - Equity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072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verride___Wholesale_WACC___nominal___Equity___nomin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verride___Wholesale_WACC___nominal___Equity___nomin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verride___Wholesale_WACC___nominal___Equity___nomin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verride___Wholesale_WACC___nominal___Equity___nomin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verride___Wholesale_WACC___nominal___Equity___nomin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verride___Wholesale_WACC___nominal___Equity___nomin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073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3074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3075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3076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3077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20f56409-7450-493c-b59c-722a8acfb93f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",
        "EquationToParse": "{2D array of values}",
        "MostRecentExpectedUnitErrors": null,
        "Units": {
          "$id": "3078",
          "$type": "ModelMaker.Unit, ModelMaker",
          "NumberFormatOverride": null,
          "MatchAnything": false,
          "ExternalRepresentation": "%",
          "ItemsOnTop": {
            "$type": "System.Collections.Generic.List`1[[System.String, mscorlib]], mscorlib",
            "$values": []
          },
          "ItemsOnBottom": {
            "$type": "System.Collections.Generic.List`1[[System.String, mscorlib]], mscorlib",
            "$values": []
          },
          "IsCurrency": false,
          "ContainsSMU": false,
          "IsDimensionless": true,
          "InsertRowTotal": true,
          "IgnoreWhenDeterminingExpectedUnits": false
        },
        "Name": "Override - Wholesale WACC - nominal - Equity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1937"
      },
      {
        "$id": "3079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fwat___Wholesale_WACC___notional___Equity___nomin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fwat___Wholesale_WACC___notional___Equity___nomin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fwat___Wholesale_WACC___notional___Equity___nomin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fwat___Wholesale_WACC___notional___Equity___nomin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fwat___Wholesale_WACC___notional___Equity___nomin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fwat___Wholesale_WACC___notional___Equity___nomin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080",
              "$type": "ModelMaker.DimensionedArrayValues, ModelMaker",
              "Elements": {
                "$type": "ModelMakerEngine.MMElements, ModelMakerEngine",
                "$values": [
                  {
                    "$ref": "3"
                  }
                ]
              },
              "Values": {
                "$type": "System.Collections.Generic.List`1[[System.Object, mscorlib]], mscorlib",
                "$values": [
                  0.0,
                  0.0,
                  0.061697,
                  0.061697,
                  0.06087,
                  0.06087,
                  0.06087,
                  0.06087,
                  0.06087,
                  0.06087,
                  0.06087,
                  0.06087,
                  0.06087,
                  0.06087,
                  0.06087,
                  null
                ]
              }
            },
            {
              "$id": "3081",
              "$type": "ModelMaker.DimensionedArrayValues, ModelMaker",
              "Elements": {
                "$type": "ModelMakerEngine.MMElements, ModelMakerEngine",
                "$values": [
                  {
                    "$ref": "4"
                  }
                ]
              },
              "Values": {
                "$type": "System.Collections.Generic.List`1[[System.Object, mscorlib]], mscorlib",
                "$values": [
                  0.0,
                  0.0,
                  0.061697,
                  0.061697,
                  0.06087,
                  0.06087,
                  0.06087,
                  0.06087,
                  0.06087,
                  0.06087,
                  0.06087,
                  0.06087,
                  0.06087,
                  0.06087,
                  0.06087,
                  null
                ]
              }
            },
            {
              "$id": "3082",
              "$type": "ModelMaker.DimensionedArrayValues, ModelMaker",
              "Elements": {
                "$type": "ModelMakerEngine.MMElements, ModelMakerEngine",
                "$values": [
                  {
                    "$ref": "5"
                  }
                ]
              },
              "Values": {
                "$type": "System.Collections.Generic.List`1[[System.Object, mscorlib]], mscorlib",
                "$values": [
                  0.0,
                  0.0,
                  0.061697,
                  0.061697,
                  0.06087,
                  0.06087,
                  0.06087,
                  0.06087,
                  0.06087,
                  0.06087,
                  0.06087,
                  0.06087,
                  0.06087,
                  0.06087,
                  0.06087,
                  null
                ]
              }
            },
            {
              "$id": "3083",
              "$type": "ModelMaker.DimensionedArrayValues, ModelMaker",
              "Elements": {
                "$type": "ModelMakerEngine.MMElements, ModelMakerEngine",
                "$values": [
                  {
                    "$ref": "6"
                  }
                ]
              },
              "Values": {
                "$type": "System.Collections.Generic.List`1[[System.Object, mscorlib]], mscorlib",
                "$values": [
                  0.0,
                  0.0,
                  0.061697,
                  0.061697,
                  0.06087,
                  0.06087,
                  0.06087,
                  0.06087,
                  0.06087,
                  0.06087,
                  0.06087,
                  0.06087,
                  0.06087,
                  0.06087,
                  0.06087,
                  null
                ]
              }
            },
            {
              "$id": "3084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3085",
              "$type": "ModelMaker.DimensionedArrayValues, ModelMaker",
              "Elements": {
                "$type": "ModelMakerEngine.MMElements, ModelMakerEngine",
                "$values": [
                  {
                    "$ref": "7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3086",
              "$type": "ModelMaker.DimensionedArrayValues, ModelMaker",
              "Elements": {
                "$type": "ModelMakerEngine.MMElements, ModelMakerEngine",
                "$values": [
                  {
                    "$ref": "8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4b2d5746-f8a0-40b8-a7a5-b1f9a8b2f83d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",
        "EquationToParse": "{2D array of values}",
        "MostRecentExpectedUnitErrors": null,
        "Units": {
          "$id": "3087",
          "$type": "ModelMaker.Unit, ModelMaker",
          "NumberFormatOverride": null,
          "MatchAnything": false,
          "ExternalRepresentation": "%",
          "ItemsOnTop": {
            "$type": "System.Collections.Generic.List`1[[System.String, mscorlib]], mscorlib",
            "$values": []
          },
          "ItemsOnBottom": {
            "$type": "System.Collections.Generic.List`1[[System.String, mscorlib]], mscorlib",
            "$values": []
          },
          "IsCurrency": false,
          "ContainsSMU": false,
          "IsDimensionless": true,
          "InsertRowTotal": true,
          "IgnoreWhenDeterminingExpectedUnits": false
        },
        "Name": "Ofwat - Wholesale WACC - notional - Equity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088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Company___Wholesale_WACC___notional___Cost_of_debt___nomin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Company___Wholesale_WACC___notional___Cost_of_debt___nomin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Company___Wholesale_WACC___notional___Cost_of_debt___nomin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Company___Wholesale_WACC___notional___Cost_of_debt___nomin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Company___Wholesale_WACC___notional___Cost_of_debt___nomin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Company___Wholesale_WACC___notional___Cost_of_debt___nomin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23ec140f-f8ac-4853-91b2-9010b81035b4",
        "Dimensions": {
          "$type": "ModelMakerEngine.MMDimensions, ModelMakerEngine",
          "$values": [
            {
              "$ref": "2"
            }
          ]
        },
        "EquationOBXInternal": "",
        "NameOfGroup": "Inputs",
        "EquationToParse": "",
        "MostRecentExpectedUnitErrors": null,
        "Units": {
          "$id": "3089",
          "$type": "ModelMaker.Unit, ModelMaker",
          "NumberFormatOverride": null,
          "MatchAnything": false,
          "ExternalRepresentation": "%",
          "ItemsOnTop": {
            "$type": "System.Collections.Generic.List`1[[System.String, mscorlib]], mscorlib",
            "$values": []
          },
          "ItemsOnBottom": {
            "$type": "System.Collections.Generic.List`1[[System.String, mscorlib]], mscorlib",
            "$values": []
          },
          "IsCurrency": false,
          "ContainsSMU": false,
          "IsDimensionless": true,
          "InsertRowTotal": true,
          "IgnoreWhenDeterminingExpectedUnits": false
        },
        "Name": "Company - Wholesale WACC - notional - Cost of debt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090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verride___Wholesale_WACC___notional___Cost_of_debt___nomin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verride___Wholesale_WACC___notional___Cost_of_debt___nomin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verride___Wholesale_WACC___notional___Cost_of_debt___nomin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verride___Wholesale_WACC___notional___Cost_of_debt___nomin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verride___Wholesale_WACC___notional___Cost_of_debt___nomin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verride___Wholesale_WACC___notional___Cost_of_debt___nomin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091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3092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3093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3094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3095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c621bf1b-eafc-43e4-ae3b-e3012e338aef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",
        "EquationToParse": "{2D array of values}",
        "MostRecentExpectedUnitErrors": null,
        "Units": {
          "$id": "3096",
          "$type": "ModelMaker.Unit, ModelMaker",
          "NumberFormatOverride": null,
          "MatchAnything": false,
          "ExternalRepresentation": "%",
          "ItemsOnTop": {
            "$type": "System.Collections.Generic.List`1[[System.String, mscorlib]], mscorlib",
            "$values": []
          },
          "ItemsOnBottom": {
            "$type": "System.Collections.Generic.List`1[[System.String, mscorlib]], mscorlib",
            "$values": []
          },
          "IsCurrency": false,
          "ContainsSMU": false,
          "IsDimensionless": true,
          "InsertRowTotal": true,
          "IgnoreWhenDeterminingExpectedUnits": false
        },
        "Name": "Override - Wholesale WACC - notional - Cost of debt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1941"
      },
      {
        "$id": "3097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Company___Wholesale_WACC___notional___Gearing___nomin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Company___Wholesale_WACC___notional___Gearing___nomin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Company___Wholesale_WACC___notional___Gearing___nomin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Company___Wholesale_WACC___notional___Gearing___nomin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Company___Wholesale_WACC___notional___Gearing___nomin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Company___Wholesale_WACC___notional___Gearing___nomin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a46dd233-1d3d-4fb8-bd52-9248bff3c933",
        "Dimensions": {
          "$type": "ModelMakerEngine.MMDimensions, ModelMakerEngine",
          "$values": [
            {
              "$ref": "2"
            }
          ]
        },
        "EquationOBXInternal": "",
        "NameOfGroup": "Inputs",
        "EquationToParse": "",
        "MostRecentExpectedUnitErrors": null,
        "Units": {
          "$ref": "1940"
        },
        "Name": "Company - Wholesale WACC - notional - Gearing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098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fwat___Wholesale_WACC___notional___Gearing___nomin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fwat___Wholesale_WACC___notional___Gearing___nomin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fwat___Wholesale_WACC___notional___Gearing___nomin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fwat___Wholesale_WACC___notional___Gearing___nomin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fwat___Wholesale_WACC___notional___Gearing___nomin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fwat___Wholesale_WACC___notional___Gearing___nomin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099",
              "$type": "ModelMaker.DimensionedArrayValues, ModelMaker",
              "Elements": {
                "$type": "ModelMakerEngine.MMElements, ModelMakerEngine",
                "$values": [
                  {
                    "$ref": "3"
                  }
                ]
              },
              "Values": {
                "$type": "System.Collections.Generic.List`1[[System.Object, mscorlib]], mscorlib",
                "$values": [
                  0.6,
                  0.6,
                  0.6,
                  0.6,
                  0.55,
                  0.55,
                  0.55,
                  0.55,
                  0.55,
                  0.55,
                  0.55,
                  0.55,
                  0.55,
                  0.55,
                  0.55,
                  null
                ]
              }
            },
            {
              "$id": "3100",
              "$type": "ModelMaker.DimensionedArrayValues, ModelMaker",
              "Elements": {
                "$type": "ModelMakerEngine.MMElements, ModelMakerEngine",
                "$values": [
                  {
                    "$ref": "4"
                  }
                ]
              },
              "Values": {
                "$type": "System.Collections.Generic.List`1[[System.Object, mscorlib]], mscorlib",
                "$values": [
                  0.6,
                  0.6,
                  0.6,
                  0.6,
                  0.55,
                  0.55,
                  0.55,
                  0.55,
                  0.55,
                  0.55,
                  0.55,
                  0.55,
                  0.55,
                  0.55,
                  0.55,
                  null
                ]
              }
            },
            {
              "$id": "3101",
              "$type": "ModelMaker.DimensionedArrayValues, ModelMaker",
              "Elements": {
                "$type": "ModelMakerEngine.MMElements, ModelMakerEngine",
                "$values": [
                  {
                    "$ref": "5"
                  }
                ]
              },
              "Values": {
                "$type": "System.Collections.Generic.List`1[[System.Object, mscorlib]], mscorlib",
                "$values": [
                  0.6,
                  0.6,
                  0.6,
                  0.6,
                  0.55,
                  0.55,
                  0.55,
                  0.55,
                  0.55,
                  0.55,
                  0.55,
                  0.55,
                  0.55,
                  0.55,
                  0.55,
                  null
                ]
              }
            },
            {
              "$id": "3102",
              "$type": "ModelMaker.DimensionedArrayValues, ModelMaker",
              "Elements": {
                "$type": "ModelMakerEngine.MMElements, ModelMakerEngine",
                "$values": [
                  {
                    "$ref": "6"
                  }
                ]
              },
              "Values": {
                "$type": "System.Collections.Generic.List`1[[System.Object, mscorlib]], mscorlib",
                "$values": [
                  0.6,
                  0.6,
                  0.6,
                  0.6,
                  0.55,
                  0.55,
                  0.55,
                  0.55,
                  0.55,
                  0.55,
                  0.55,
                  0.55,
                  0.55,
                  0.55,
                  0.55,
                  null
                ]
              }
            },
            {
              "$id": "3103",
              "$type": "ModelMaker.DimensionedArrayValues, ModelMaker",
              "Elements": {
                "$type": "ModelMakerEngine.MMElements, ModelMakerEngine",
                "$values": [
                  {
                    "$ref": "1902"
                  }
                ]
              },
              "Values": {
                "$type": "System.Collections.Generic.List`1[[System.Object, mscorlib]], mscorlib",
                "$values": [
                  "0.6",
                  "0.6",
                  "0.6",
                  "0.6",
                  "0.6",
                  "0.6",
                  "0.6",
                  "0.6",
                  "0.6",
                  "0.6",
                  "0.6",
                  "0.6",
                  "0.6",
                  "0.6",
                  "0.6",
                  "0.6",
                  "0.6",
                  "0.6",
                  "0.6",
                  "0.6",
                  ""
                ]
              }
            },
            {
              "$id": "3104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195d8a6a-21de-4ba8-ad94-c8ad7ccb8037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",
        "EquationToParse": "{2D array of values}",
        "MostRecentExpectedUnitErrors": null,
        "Units": {
          "$id": "3105",
          "$type": "ModelMaker.Unit, ModelMaker",
          "NumberFormatOverride": null,
          "MatchAnything": false,
          "ExternalRepresentation": "%",
          "ItemsOnTop": {
            "$type": "System.Collections.Generic.List`1[[System.String, mscorlib]], mscorlib",
            "$values": []
          },
          "ItemsOnBottom": {
            "$type": "System.Collections.Generic.List`1[[System.String, mscorlib]], mscorlib",
            "$values": []
          },
          "IsCurrency": false,
          "ContainsSMU": false,
          "IsDimensionless": true,
          "InsertRowTotal": true,
          "IgnoreWhenDeterminingExpectedUnits": false
        },
        "Name": "Ofwat - Wholesale WACC - notional - Gearing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106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verride___Wholesale_WACC___notional___Gearing___nomin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verride___Wholesale_WACC___notional___Gearing___nomin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verride___Wholesale_WACC___notional___Gearing___nomin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verride___Wholesale_WACC___notional___Gearing___nomin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verride___Wholesale_WACC___notional___Gearing___nomin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verride___Wholesale_WACC___notional___Gearing___nomin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107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3108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3109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3110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3111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21c581c1-1476-418a-8b8f-09aba051b536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",
        "EquationToParse": "{2D array of values}",
        "MostRecentExpectedUnitErrors": null,
        "Units": {
          "$id": "3112",
          "$type": "ModelMaker.Unit, ModelMaker",
          "NumberFormatOverride": null,
          "MatchAnything": false,
          "ExternalRepresentation": "%",
          "ItemsOnTop": {
            "$type": "System.Collections.Generic.List`1[[System.String, mscorlib]], mscorlib",
            "$values": []
          },
          "ItemsOnBottom": {
            "$type": "System.Collections.Generic.List`1[[System.String, mscorlib]], mscorlib",
            "$values": []
          },
          "IsCurrency": false,
          "ContainsSMU": false,
          "IsDimensionless": true,
          "InsertRowTotal": true,
          "IgnoreWhenDeterminingExpectedUnits": false
        },
        "Name": "Override - Wholesale WACC - notional - Gearing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1939"
      },
      {
        "$id": "3113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fwat___Wholesale_WACC___notional___Cost_of_debt___nomin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fwat___Wholesale_WACC___notional___Cost_of_debt___nomin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fwat___Wholesale_WACC___notional___Cost_of_debt___nomin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fwat___Wholesale_WACC___notional___Cost_of_debt___nomin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fwat___Wholesale_WACC___notional___Cost_of_debt___nomin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fwat___Wholesale_WACC___notional___Cost_of_debt___nomin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114",
              "$type": "ModelMaker.DimensionedArrayValues, ModelMaker",
              "Elements": {
                "$type": "ModelMakerEngine.MMElements, ModelMakerEngine",
                "$values": [
                  {
                    "$ref": "3"
                  }
                ]
              },
              "Values": {
                "$type": "System.Collections.Generic.List`1[[System.Object, mscorlib]], mscorlib",
                "$values": [
                  0.041835,
                  0.041835,
                  0.041835,
                  0.041835,
                  0.04648,
                  0.04648,
                  0.04648,
                  0.04648,
                  0.04648,
                  0.04648,
                  0.04648,
                  0.04648,
                  0.04648,
                  0.04648,
                  0.04648,
                  null
                ]
              }
            },
            {
              "$id": "3115",
              "$type": "ModelMaker.DimensionedArrayValues, ModelMaker",
              "Elements": {
                "$type": "ModelMakerEngine.MMElements, ModelMakerEngine",
                "$values": [
                  {
                    "$ref": "4"
                  }
                ]
              },
              "Values": {
                "$type": "System.Collections.Generic.List`1[[System.Object, mscorlib]], mscorlib",
                "$values": [
                  0.041835,
                  0.041835,
                  0.041835,
                  0.041835,
                  0.04648,
                  0.04648,
                  0.04648,
                  0.04648,
                  0.04648,
                  0.04648,
                  0.04648,
                  0.04648,
                  0.04648,
                  0.04648,
                  0.04648,
                  null
                ]
              }
            },
            {
              "$id": "3116",
              "$type": "ModelMaker.DimensionedArrayValues, ModelMaker",
              "Elements": {
                "$type": "ModelMakerEngine.MMElements, ModelMakerEngine",
                "$values": [
                  {
                    "$ref": "5"
                  }
                ]
              },
              "Values": {
                "$type": "System.Collections.Generic.List`1[[System.Object, mscorlib]], mscorlib",
                "$values": [
                  0.041835,
                  0.041835,
                  0.041835,
                  0.041835,
                  0.04648,
                  0.04648,
                  0.04648,
                  0.04648,
                  0.04648,
                  0.04648,
                  0.04648,
                  0.04648,
                  0.04648,
                  0.04648,
                  0.04648,
                  null
                ]
              }
            },
            {
              "$id": "3117",
              "$type": "ModelMaker.DimensionedArrayValues, ModelMaker",
              "Elements": {
                "$type": "ModelMakerEngine.MMElements, ModelMakerEngine",
                "$values": [
                  {
                    "$ref": "6"
                  }
                ]
              },
              "Values": {
                "$type": "System.Collections.Generic.List`1[[System.Object, mscorlib]], mscorlib",
                "$values": [
                  0.041835,
                  0.041835,
                  0.041835,
                  0.041835,
                  0.04648,
                  0.04648,
                  0.04648,
                  0.04648,
                  0.04648,
                  0.04648,
                  0.04648,
                  0.04648,
                  0.04648,
                  0.04648,
                  0.04648,
                  null
                ]
              }
            },
            {
              "$id": "3118",
              "$type": "ModelMaker.DimensionedArrayValues, ModelMaker",
              "Elements": {
                "$type": "ModelMakerEngine.MMElements, ModelMakerEngine",
                "$values": [
                  {
                    "$ref": "1902"
                  }
                ]
              },
              "Values": {
                "$type": "System.Collections.Generic.List`1[[System.Object, mscorlib]], mscorlib",
                "$values": [
                  "0.0418347036250009",
                  "0.0418347036250009",
                  "0.0418347036250009",
                  "0.0418347036250009",
                  "0.0418347036250009",
                  "0.0418347036250009",
                  "0.0418347036250009",
                  "0.0418347036250009",
                  "0.0418347036250009",
                  "0.0418347036250009",
                  "0.0418347036250009",
                  "0.0418347036250009",
                  "0.0418347036250009",
                  "0.0418347036250009",
                  "0.0418347036250009",
                  "0.0418347036250009",
                  "0.0418347036250009",
                  "0.0418347036250009",
                  "0.0418347036250009",
                  "0.0418347036250009",
                  ""
                ]
              }
            },
            {
              "$id": "3119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9459d504-fc84-4bfb-8656-decb4effe6be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",
        "EquationToParse": "{2D array of values}",
        "MostRecentExpectedUnitErrors": null,
        "Units": {
          "$id": "3120",
          "$type": "ModelMaker.Unit, ModelMaker",
          "NumberFormatOverride": null,
          "MatchAnything": false,
          "ExternalRepresentation": "%",
          "ItemsOnTop": {
            "$type": "System.Collections.Generic.List`1[[System.String, mscorlib]], mscorlib",
            "$values": []
          },
          "ItemsOnBottom": {
            "$type": "System.Collections.Generic.List`1[[System.String, mscorlib]], mscorlib",
            "$values": []
          },
          "IsCurrency": false,
          "ContainsSMU": false,
          "IsDimensionless": true,
          "InsertRowTotal": true,
          "IgnoreWhenDeterminingExpectedUnits": false
        },
        "Name": "Ofwat - Wholesale WACC - notional - Cost of debt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121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Company___Pre_2020_RCV_opening_balance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Company___Pre_2020_RCV_opening_balance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Company___Pre_2020_RCV_opening_balance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Company___Pre_2020_RCV_opening_balance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Company___Pre_2020_RCV_opening_balance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Company___Pre_2020_RCV_opening_balance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122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3123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3124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3125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3126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true,
        "UniqueID": "d2014536-4258-4b0c-b7a4-993b65086578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",
        "EquationToParse": "{2D array of values}",
        "MostRecentExpectedUnitErrors": null,
        "Units": {
          "$ref": "13"
        },
        "Name": "Company - Pre 2020 RCV opening balance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127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fwat___Pre_2020_RCV_opening_balance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fwat___Pre_2020_RCV_opening_balance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fwat___Pre_2020_RCV_opening_balance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fwat___Pre_2020_RCV_opening_balance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fwat___Pre_2020_RCV_opening_balance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fwat___Pre_2020_RCV_opening_balance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128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96.143,
                  96.143,
                  96.143
                ]
              }
            },
            {
              "$id": "3129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1356.484,
                  1356.484,
                  1356.484
                ]
              }
            },
            {
              "$id": "3130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2170.07,
                  2170.07,
                  2170.07
                ]
              }
            },
            {
              "$id": "3131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159.714,
                  159.714,
                  159.714
                ]
              }
            },
            {
              "$id": "3132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true,
        "UniqueID": "d0500cbe-fda4-4401-83dd-2f354d153ac7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",
        "EquationToParse": "{2D array of values}",
        "MostRecentExpectedUnitErrors": null,
        "Units": {
          "$ref": "13"
        },
        "Name": "Ofwat - Pre 2020 RCV opening balance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133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verride___Pre_2020_RCV_opening_balance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verride___Pre_2020_RCV_opening_balance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verride___Pre_2020_RCV_opening_balance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verride___Pre_2020_RCV_opening_balance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verride___Pre_2020_RCV_opening_balance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verride___Pre_2020_RCV_opening_balance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134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3135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3136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3137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3138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true,
        "UniqueID": "c4abdc39-8e06-432c-a506-d3afcd0b4b6c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",
        "EquationToParse": "{2D array of values}",
        "MostRecentExpectedUnitErrors": null,
        "Units": {
          "$ref": "13"
        },
        "Name": "Override - Pre 2020 RCV opening balance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1931"
      },
      {
        "$id": "3139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Company___2020_25_RCV_opening_balance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Company___2020_25_RCV_opening_balance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Company___2020_25_RCV_opening_balance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Company___2020_25_RCV_opening_balance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Company___2020_25_RCV_opening_balance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Company___2020_25_RCV_opening_balance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140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3141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3142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3143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3144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true,
        "UniqueID": "3c00f155-7a45-41e2-998f-14b11eaf9042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",
        "EquationToParse": "{2D array of values}",
        "MostRecentExpectedUnitErrors": null,
        "Units": {
          "$ref": "13"
        },
        "Name": "Company - 2020-25 RCV opening balance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145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fwat___2020_25_RCV_opening_balance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fwat___2020_25_RCV_opening_balance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fwat___2020_25_RCV_opening_balance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fwat___2020_25_RCV_opening_balance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fwat___2020_25_RCV_opening_balance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fwat___2020_25_RCV_opening_balance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146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96.143,
                  96.143,
                  96.143
                ]
              }
            },
            {
              "$id": "3147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1356.484,
                  1356.484,
                  1356.484
                ]
              }
            },
            {
              "$id": "3148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2170.07,
                  2170.07,
                  2170.07
                ]
              }
            },
            {
              "$id": "3149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159.714,
                  159.714,
                  159.714
                ]
              }
            },
            {
              "$id": "3150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true,
        "UniqueID": "fb3b758d-59d1-4856-a544-e197833788dd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",
        "EquationToParse": "{2D array of values}",
        "MostRecentExpectedUnitErrors": null,
        "Units": {
          "$ref": "13"
        },
        "Name": "Ofwat - 2020-25 RCV opening balance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151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verride___2020_25_RCV_opening_balance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verride___2020_25_RCV_opening_balance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verride___2020_25_RCV_opening_balance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verride___2020_25_RCV_opening_balance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verride___2020_25_RCV_opening_balance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verride___2020_25_RCV_opening_balance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152",
              "$type": "ModelMaker.DimensionedArrayValues, ModelMaker",
              "Elements": {
                "$type": "ModelMakerEngine.MMElements, ModelMakerEngine",
                "$values": [
                  {
                    "$ref": "189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3153",
              "$type": "ModelMaker.DimensionedArrayValues, ModelMaker",
              "Elements": {
                "$type": "ModelMakerEngine.MMElements, ModelMakerEngine",
                "$values": [
                  {
                    "$ref": "1896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3154",
              "$type": "ModelMaker.DimensionedArrayValues, ModelMaker",
              "Elements": {
                "$type": "ModelMakerEngine.MMElements, ModelMakerEngine",
                "$values": [
                  {
                    "$ref": "1898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3155",
              "$type": "ModelMaker.DimensionedArrayValues, ModelMaker",
              "Elements": {
                "$type": "ModelMakerEngine.MMElements, ModelMakerEngine",
                "$values": [
                  {
                    "$ref": "1900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,
            {
              "$id": "3156",
              "$type": "ModelMaker.DimensionedArrayValues, ModelMaker",
              "Elements": {
                "$type": "ModelMakerEngine.MMElements, ModelMakerEngine",
                "$values": [
                  {
                    "$ref": "1904"
                  }
                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true,
        "UniqueID": "9abebc0a-a8c3-4924-97a0-4a25a4edc233",
        "Dimensions": {
          "$type": "ModelMakerEngine.MMDimensions, ModelMakerEngine",
          "$values": [
            {
              "$ref": "2"
            }
          ]
        },
        "EquationOBXInternal": "{2D array of values}",
        "NameOfGroup": "Inputs",
        "EquationToParse": "{2D array of values}",
        "MostRecentExpectedUnitErrors": null,
        "Units": {
          "$ref": "13"
        },
        "Name": "Override - 2020-25 RCV opening balance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1932"
      },
      {
        "$id": "3157",
        "$type": "ModelMaker.VariableNode, ModelMaker",
        "RowTotalDependent": null,
        "PutCalculationOnReport": false,
        "CalculateOnThisReport": null,
        "PivotTableLink": null,
        "ExcelNameName": "Company___Households_connected_for_water_only___unmetered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056577cc-4fa9-48e3-9d68-f5d8bfb3ed26",
        "Dimensions": {
          "$type": "ModelMakerEngine.MMDimensions, ModelMakerEngine",
          "$values": []
        },
        "EquationOBXInternal": "",
        "NameOfGroup": "Inputs",
        "EquationToParse": "",
        "MostRecentExpectedUnitErrors": null,
        "Units": {
          "$ref": "639"
        },
        "Name": "Company - Households connected for water only - unmetered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158",
        "$type": "ModelMaker.VariableNode, ModelMaker",
        "RowTotalDependent": null,
        "PutCalculationOnReport": false,
        "CalculateOnThisReport": null,
        "PivotTableLink": null,
        "ExcelNameName": "Ofwat___Households_connected_for_water_only___unmetered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159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92.827,
                  88.077,
                  82.797,
                  83.696,
                  80.777,
                  77.745,
                  74.279,
                  70.757,
                  67.226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afda7d39-e885-418d-ba45-6838d74a2f56",
        "Dimensions": {
          "$type": "ModelMakerEngine.MMDimensions, ModelMakerEngine",
          "$values": []
        },
        "EquationOBXInternal": "{92.827,88.077,82.797,83.696,80.777,77.745,74.279,70.757,67.226, , , , , , , , , , , , }",
        "NameOfGroup": "Inputs",
        "EquationToParse": "{92.827,88.077,82.797,83.696,80.777,77.745,74.279,70.757,67.226, , , , , , , , , , , , }",
        "MostRecentExpectedUnitErrors": null,
        "Units": {
          "$ref": "639"
        },
        "Name": "Ofwat - Households connected for water only - unmetered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160",
        "$type": "ModelMaker.VariableNode, ModelMaker",
        "RowTotalDependent": null,
        "PutCalculationOnReport": false,
        "CalculateOnThisReport": null,
        "PivotTableLink": null,
        "ExcelNameName": "Override___Households_connected_for_water_only___unmetered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161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acabf0cc-fbad-4272-8153-fe9413e3df1e",
        "Dimensions": {
          "$type": "ModelMakerEngine.MMDimensions, ModelMakerEngine",
          "$values": []
        },
        "EquationOBXInternal": "{ , , , , , , , , , , , , , , , , , , , , }",
        "NameOfGroup": "Inputs",
        "EquationToParse": "{ , , , , , , , , , , , , , , , , , , , , }",
        "MostRecentExpectedUnitErrors": null,
        "Units": {
          "$ref": "639"
        },
        "Name": "Override - Households connected for water only - unmetered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638"
      },
      {
        "$id": "3162",
        "$type": "ModelMaker.VariableNode, ModelMaker",
        "RowTotalDependent": null,
        "PutCalculationOnReport": false,
        "CalculateOnThisReport": null,
        "PivotTableLink": null,
        "ExcelNameName": "Company___Households_connected_for_sewerage_only___unmetered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61d238f5-6e4c-46ff-9eb3-25a4f3e3566a",
        "Dimensions": {
          "$type": "ModelMakerEngine.MMDimensions, ModelMakerEngine",
          "$values": []
        },
        "EquationOBXInternal": "",
        "NameOfGroup": "Inputs",
        "EquationToParse": "",
        "MostRecentExpectedUnitErrors": null,
        "Units": {
          "$ref": "633"
        },
        "Name": "Company - Households connected for sewerage only - unmetered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163",
        "$type": "ModelMaker.VariableNode, ModelMaker",
        "RowTotalDependent": null,
        "PutCalculationOnReport": false,
        "CalculateOnThisReport": null,
        "PivotTableLink": null,
        "ExcelNameName": "Ofwat___Households_connected_for_sewerage_only___unmetered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164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321.957,
                  309.75,
                  284.509,
                  280.084,
                  264.451,
                  256.254,
                  244.311,
                  232.516,
                  217.794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dfc6b420-16fb-439c-bd41-8119c0a225af",
        "Dimensions": {
          "$type": "ModelMakerEngine.MMDimensions, ModelMakerEngine",
          "$values": []
        },
        "EquationOBXInternal": "{321.957,309.75,284.509,280.084,264.451,256.254,244.311,232.516,217.794, , , , , , , , , , , , }",
        "NameOfGroup": "Inputs",
        "EquationToParse": "{321.957,309.75,284.509,280.084,264.451,256.254,244.311,232.516,217.794, , , , , , , , , , , , }",
        "MostRecentExpectedUnitErrors": null,
        "Units": {
          "$ref": "633"
        },
        "Name": "Ofwat - Households connected for sewerage only - unmetered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165",
        "$type": "ModelMaker.VariableNode, ModelMaker",
        "RowTotalDependent": null,
        "PutCalculationOnReport": false,
        "CalculateOnThisReport": null,
        "PivotTableLink": null,
        "ExcelNameName": "Override___Households_connected_for_sewerage_only___unmetered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166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3da1aef0-a419-407a-9cd3-dc886484ff7e",
        "Dimensions": {
          "$type": "ModelMakerEngine.MMDimensions, ModelMakerEngine",
          "$values": []
        },
        "EquationOBXInternal": "{ , , , , , , , , , , , , , , , , , , , , }",
        "NameOfGroup": "Inputs",
        "EquationToParse": "{ , , , , , , , , , , , , , , , , , , , , }",
        "MostRecentExpectedUnitErrors": null,
        "Units": {
          "$ref": "633"
        },
        "Name": "Override - Households connected for sewerage only - unmetered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632"
      },
      {
        "$id": "3167",
        "$type": "ModelMaker.VariableNode, ModelMaker",
        "RowTotalDependent": null,
        "PutCalculationOnReport": false,
        "CalculateOnThisReport": null,
        "PivotTableLink": null,
        "ExcelNameName": "Company___Households_connected_for_water_only___metered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28194853-4809-40dd-98f4-54c8480c65b7",
        "Dimensions": {
          "$type": "ModelMakerEngine.MMDimensions, ModelMakerEngine",
          "$values": []
        },
        "EquationOBXInternal": "",
        "NameOfGroup": "Inputs",
        "EquationToParse": "",
        "MostRecentExpectedUnitErrors": null,
        "Units": {
          "$ref": "630"
        },
        "Name": "Company - Households connected for water only - metered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168",
        "$type": "ModelMaker.VariableNode, ModelMaker",
        "RowTotalDependent": null,
        "PutCalculationOnReport": false,
        "CalculateOnThisReport": null,
        "PivotTableLink": null,
        "ExcelNameName": "Ofwat___Households_connected_for_water_only___metered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169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109.406,
                  114.817,
                  111.382,
                  127.93,
                  134.138,
                  139.651,
                  144.97,
                  150.157,
                  155.419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608f2e07-3990-4db9-9de4-888470614f22",
        "Dimensions": {
          "$type": "ModelMakerEngine.MMDimensions, ModelMakerEngine",
          "$values": []
        },
        "EquationOBXInternal": "{109.406,114.817,111.382,127.93,134.138,139.651,144.97,150.157,155.419, , , , , , , , , , , , }",
        "NameOfGroup": "Inputs",
        "EquationToParse": "{109.406,114.817,111.382,127.93,134.138,139.651,144.97,150.157,155.419, , , , , , , , , , , , }",
        "MostRecentExpectedUnitErrors": null,
        "Units": {
          "$ref": "630"
        },
        "Name": "Ofwat - Households connected for water only - metered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170",
        "$type": "ModelMaker.VariableNode, ModelMaker",
        "RowTotalDependent": null,
        "PutCalculationOnReport": false,
        "CalculateOnThisReport": null,
        "PivotTableLink": null,
        "ExcelNameName": "Override___Households_connected_for_water_only___metered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171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12088cd9-1809-4367-bb06-093f22c3cf93",
        "Dimensions": {
          "$type": "ModelMakerEngine.MMDimensions, ModelMakerEngine",
          "$values": []
        },
        "EquationOBXInternal": "{ , , , , , , , , , , , , , , , , , , , , }",
        "NameOfGroup": "Inputs",
        "EquationToParse": "{ , , , , , , , , , , , , , , , , , , , , }",
        "MostRecentExpectedUnitErrors": null,
        "Units": {
          "$ref": "630"
        },
        "Name": "Override - Households connected for water only - metered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629"
      },
      {
        "$id": "3172",
        "$type": "ModelMaker.VariableNode, ModelMaker",
        "RowTotalDependent": null,
        "PutCalculationOnReport": false,
        "CalculateOnThisReport": null,
        "PivotTableLink": null,
        "ExcelNameName": "Company___Households_connected_for_sewerage_only___metered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3f60a366-1d75-4e05-a043-4f433909d8df",
        "Dimensions": {
          "$type": "ModelMakerEngine.MMDimensions, ModelMakerEngine",
          "$values": []
        },
        "EquationOBXInternal": "",
        "NameOfGroup": "Inputs",
        "EquationToParse": "",
        "MostRecentExpectedUnitErrors": null,
        "Units": {
          "$ref": "642"
        },
        "Name": "Company - Households connected for sewerage only - metered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173",
        "$type": "ModelMaker.VariableNode, ModelMaker",
        "RowTotalDependent": null,
        "PutCalculationOnReport": false,
        "CalculateOnThisReport": null,
        "PivotTableLink": null,
        "ExcelNameName": "Ofwat___Households_connected_for_sewerage_only___metered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174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360.358,
                  379.004,
                  398.954,
                  423.806,
                  445.581,
                  460.288,
                  477.729,
                  494.999,
                  514.441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ade884b5-babc-40d3-8569-b3e3b63df32e",
        "Dimensions": {
          "$type": "ModelMakerEngine.MMDimensions, ModelMakerEngine",
          "$values": []
        },
        "EquationOBXInternal": "{360.358,379.004,398.954,423.806,445.581,460.288,477.729,494.999,514.441, , , , , , , , , , , , }",
        "NameOfGroup": "Inputs",
        "EquationToParse": "{360.358,379.004,398.954,423.806,445.581,460.288,477.729,494.999,514.441, , , , , , , , , , , , }",
        "MostRecentExpectedUnitErrors": null,
        "Units": {
          "$ref": "642"
        },
        "Name": "Ofwat - Households connected for sewerage only - metered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175",
        "$type": "ModelMaker.VariableNode, ModelMaker",
        "RowTotalDependent": null,
        "PutCalculationOnReport": false,
        "CalculateOnThisReport": null,
        "PivotTableLink": null,
        "ExcelNameName": "Override___Households_connected_for_sewerage_only___metered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176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6217bd0e-2eb9-4a5f-aa6b-2eadd42d443e",
        "Dimensions": {
          "$type": "ModelMakerEngine.MMDimensions, ModelMakerEngine",
          "$values": []
        },
        "EquationOBXInternal": "{ , , , , , , , , , , , , , , , , , , , , }",
        "NameOfGroup": "Inputs",
        "EquationToParse": "{ , , , , , , , , , , , , , , , , , , , , }",
        "MostRecentExpectedUnitErrors": null,
        "Units": {
          "$ref": "642"
        },
        "Name": "Override - Households connected for sewerage only - metered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641"
      },
      {
        "$id": "3177",
        "$type": "ModelMaker.VariableNode, ModelMaker",
        "RowTotalDependent": null,
        "PutCalculationOnReport": false,
        "CalculateOnThisReport": null,
        "PivotTableLink": null,
        "ExcelNameName": "Company___Households_connected_for_water_and_sewerage___unmetered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84778cef-95d9-4a6c-b087-f04702984635",
        "Dimensions": {
          "$type": "ModelMakerEngine.MMDimensions, ModelMakerEngine",
          "$values": []
        },
        "EquationOBXInternal": "",
        "NameOfGroup": "Inputs",
        "EquationToParse": "",
        "MostRecentExpectedUnitErrors": null,
        "Units": {
          "$ref": "645"
        },
        "Name": "Company - Households connected for water and sewerage - unmetered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5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178",
        "$type": "ModelMaker.VariableNode, ModelMaker",
        "RowTotalDependent": null,
        "PutCalculationOnReport": false,
        "CalculateOnThisReport": null,
        "PivotTableLink": null,
        "ExcelNameName": "Ofwat___Households_connected_for_water_and_sewerage___unmetered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179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1098.75,
                  1070.417,
                  1039.964,
                  1002.155,
                  965.542,
                  936.606,
                  900.123,
                  863.218,
                  824.248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8e68b71b-cb68-4b80-b4c1-a13a65c71fdb",
        "Dimensions": {
          "$type": "ModelMakerEngine.MMDimensions, ModelMakerEngine",
          "$values": []
        },
        "EquationOBXInternal": "{1098.75,1070.417,1039.964,1002.155,965.542,936.606,900.123,863.218,824.248, , , , , , , , , , , , }",
        "NameOfGroup": "Inputs",
        "EquationToParse": "{1098.75,1070.417,1039.964,1002.155,965.542,936.606,900.123,863.218,824.248, , , , , , , , , , , , }",
        "MostRecentExpectedUnitErrors": null,
        "Units": {
          "$ref": "645"
        },
        "Name": "Ofwat - Households connected for water and sewerage - unmetered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5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180",
        "$type": "ModelMaker.VariableNode, ModelMaker",
        "RowTotalDependent": null,
        "PutCalculationOnReport": false,
        "CalculateOnThisReport": null,
        "PivotTableLink": null,
        "ExcelNameName": "Override___Households_connected_for_water_and_sewerage___unmetered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181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0e463f17-e296-4782-b0ef-c915a468adb6",
        "Dimensions": {
          "$type": "ModelMakerEngine.MMDimensions, ModelMakerEngine",
          "$values": []
        },
        "EquationOBXInternal": "{ , , , , , , , , , , , , , , , , , , , , }",
        "NameOfGroup": "Inputs",
        "EquationToParse": "{ , , , , , , , , , , , , , , , , , , , , }",
        "MostRecentExpectedUnitErrors": null,
        "Units": {
          "$ref": "645"
        },
        "Name": "Override - Households connected for water and sewerage - unmetered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5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644"
      },
      {
        "$id": "3182",
        "$type": "ModelMaker.VariableNode, ModelMaker",
        "RowTotalDependent": null,
        "PutCalculationOnReport": false,
        "CalculateOnThisReport": null,
        "PivotTableLink": null,
        "ExcelNameName": "Company___Households_connected_for_water_and_sewerage___metered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faed9d39-e028-4e38-92df-ba0b99b2a23e",
        "Dimensions": {
          "$type": "ModelMakerEngine.MMDimensions, ModelMakerEngine",
          "$values": []
        },
        "EquationOBXInternal": "",
        "NameOfGroup": "Inputs",
        "EquationToParse": "",
        "MostRecentExpectedUnitErrors": null,
        "Units": {
          "$ref": "636"
        },
        "Name": "Company - Households connected for water and sewerage - metered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4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183",
        "$type": "ModelMaker.VariableNode, ModelMaker",
        "RowTotalDependent": null,
        "PutCalculationOnReport": false,
        "CalculateOnThisReport": null,
        "PivotTableLink": null,
        "ExcelNameName": "Ofwat___Households_connected_for_water_and_sewerage___metered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184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960.393,
                  998.905,
                  1018.811,
                  1096.008,
                  1157.087,
                  1209.623,
                  1269.956,
                  1331.066,
                  1392.593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24206719-25b6-4eb3-8a99-52b18ad4a8e8",
        "Dimensions": {
          "$type": "ModelMakerEngine.MMDimensions, ModelMakerEngine",
          "$values": []
        },
        "EquationOBXInternal": "{960.393,998.905,1018.811,1096.008,1157.087,1209.623,1269.956,1331.066,1392.593, , , , , , , , , , , , }",
        "NameOfGroup": "Inputs",
        "EquationToParse": "{960.393,998.905,1018.811,1096.008,1157.087,1209.623,1269.956,1331.066,1392.593, , , , , , , , , , , , }",
        "MostRecentExpectedUnitErrors": null,
        "Units": {
          "$ref": "636"
        },
        "Name": "Ofwat - Households connected for water and sewerage - metered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4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185",
        "$type": "ModelMaker.VariableNode, ModelMaker",
        "RowTotalDependent": null,
        "PutCalculationOnReport": false,
        "CalculateOnThisReport": null,
        "PivotTableLink": null,
        "ExcelNameName": "Override___Households_connected_for_water_and_sewerage___metered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186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ca1a0442-333d-4d7b-98d1-c078a8bb2c46",
        "Dimensions": {
          "$type": "ModelMakerEngine.MMDimensions, ModelMakerEngine",
          "$values": []
        },
        "EquationOBXInternal": "{ , , , , , , , , , , , , , , , , , , , , }",
        "NameOfGroup": "Inputs",
        "EquationToParse": "{ , , , , , , , , , , , , , , , , , , , , }",
        "MostRecentExpectedUnitErrors": null,
        "Units": {
          "$ref": "636"
        },
        "Name": "Override - Households connected for water and sewerage - metered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4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635"
      },
      {
        "$id": "3187",
        "$type": "ModelMaker.VariableNode, ModelMaker",
        "RowTotalDependent": null,
        "PutCalculationOnReport": false,
        "CalculateOnThisReport": null,
        "PivotTableLink": null,
        "ExcelNameName": "Company___Expenditure___Total_residential_retail_costs___Residential_unmeasured___Water_and_Wastewater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6428f7b3-68e8-4c55-9416-ac7493a4fb7c",
        "Dimensions": {
          "$type": "ModelMakerEngine.MMDimensions, ModelMakerEngine",
          "$values": []
        },
        "EquationOBXInternal": "",
        "NameOfGroup": "Inputs",
        "EquationToParse": "",
        "MostRecentExpectedUnitErrors": null,
        "Units": {
          "$ref": "13"
        },
        "Name": "Company - Expenditure - Total residential retail costs - Residential unmeasured - Water and Wastewater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5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188",
        "$type": "ModelMaker.VariableNode, ModelMaker",
        "RowTotalDependent": null,
        "PutCalculationOnReport": false,
        "CalculateOnThisReport": null,
        "PivotTableLink": null,
        "ExcelNameName": "Ofwat___Expenditure___Total_residential_retail_costs___Residential_unmeasured___Water_and_Wastewater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189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36.83,
                  37.19,
                  36.38,
                  36.37,
                  32.58,
                  31.98,
                  30.68,
                  29.19,
                  27.81,
                  0.0,
                  0.0,
                  0.0,
                  0.0,
                  0.0,
                  0.0,
                  0.0,
                  0.0,
                  0.0,
                  0.0,
                  0.0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b6ffe63a-61aa-4b1d-aa3f-2704094b354f",
        "Dimensions": {
          "$type": "ModelMakerEngine.MMDimensions, ModelMakerEngine",
          "$values": []
        },
        "EquationOBXInternal": "{36.83,37.19,36.38,36.37,32.58,31.98,30.68,29.19,27.81,0,0,0,0,0,0,0,0,0,0,0, }",
        "NameOfGroup": "Inputs",
        "EquationToParse": "{36.83,37.19,36.38,36.37,32.58,31.98,30.68,29.19,27.81,0,0,0,0,0,0,0,0,0,0,0, }",
        "MostRecentExpectedUnitErrors": null,
        "Units": {
          "$ref": "13"
        },
        "Name": "Ofwat - Expenditure - Total residential retail costs - Residential unmeasured - Water and Wastewater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5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190",
        "$type": "ModelMaker.VariableNode, ModelMaker",
        "RowTotalDependent": null,
        "PutCalculationOnReport": false,
        "CalculateOnThisReport": null,
        "PivotTableLink": null,
        "ExcelNameName": "Override___Expenditure___Total_residential_retail_costs___Residential_unmeasured___Water_and_Wastewater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191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82b361d8-9ce1-4eb2-bd80-448612b20012",
        "Dimensions": {
          "$type": "ModelMakerEngine.MMDimensions, ModelMakerEngine",
          "$values": []
        },
        "EquationOBXInternal": "{ , , , , , , , , , , , , , , , , , , , , }",
        "NameOfGroup": "Inputs",
        "EquationToParse": "{ , , , , , , , , , , , , , , , , , , , , }",
        "MostRecentExpectedUnitErrors": null,
        "Units": {
          "$ref": "13"
        },
        "Name": "Override - Expenditure - Total residential retail costs - Residential unmeasured - Water and Wastewater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5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237"
      },
      {
        "$id": "3192",
        "$type": "ModelMaker.VariableNode, ModelMaker",
        "RowTotalDependent": null,
        "PutCalculationOnReport": false,
        "CalculateOnThisReport": null,
        "PivotTableLink": null,
        "ExcelNameName": "Company___Expenditure___Total_residential_retail_costs___Residential_measured___Water_and_Wastewater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e9b2a7c6-9f66-4397-a23f-7e16129436eb",
        "Dimensions": {
          "$type": "ModelMakerEngine.MMDimensions, ModelMakerEngine",
          "$values": []
        },
        "EquationOBXInternal": "",
        "NameOfGroup": "Inputs",
        "EquationToParse": "",
        "MostRecentExpectedUnitErrors": null,
        "Units": {
          "$ref": "13"
        },
        "Name": "Company - Expenditure - Total residential retail costs - Residential measured - Water and Wastewater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4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193",
        "$type": "ModelMaker.VariableNode, ModelMaker",
        "RowTotalDependent": null,
        "PutCalculationOnReport": false,
        "CalculateOnThisReport": null,
        "PivotTableLink": null,
        "ExcelNameName": "Ofwat___Expenditure___Total_residential_retail_costs___Residential_measured___Water_and_Wastewater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194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34.49,
                  35.01,
                  36.93,
                  39.46,
                  37.15,
                  38.51,
                  39.68,
                  40.61,
                  41.52,
                  0.0,
                  0.0,
                  0.0,
                  0.0,
                  0.0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1e0a6233-a2d6-4df9-b594-5118453f5ee0",
        "Dimensions": {
          "$type": "ModelMakerEngine.MMDimensions, ModelMakerEngine",
          "$values": []
        },
        "EquationOBXInternal": "{34.49,35.01,36.93,39.46,37.15,38.51,39.68,40.61,41.52,0,0,0,0,0, , , , , , , }",
        "NameOfGroup": "Inputs",
        "EquationToParse": "{34.49,35.01,36.93,39.46,37.15,38.51,39.68,40.61,41.52,0,0,0,0,0, , , , , , , }",
        "MostRecentExpectedUnitErrors": null,
        "Units": {
          "$ref": "13"
        },
        "Name": "Ofwat - Expenditure - Total residential retail costs - Residential measured - Water and Wastewater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4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195",
        "$type": "ModelMaker.VariableNode, ModelMaker",
        "RowTotalDependent": null,
        "PutCalculationOnReport": false,
        "CalculateOnThisReport": null,
        "PivotTableLink": null,
        "ExcelNameName": "Override___Expenditure___Total_residential_retail_costs___Residential_measured___Water_and_Wastewater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196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2fb1abea-0c83-490d-9db9-779380774da8",
        "Dimensions": {
          "$type": "ModelMakerEngine.MMDimensions, ModelMakerEngine",
          "$values": []
        },
        "EquationOBXInternal": "{ , , , , , , , , , , , , , , , , , , , , }",
        "NameOfGroup": "Inputs",
        "EquationToParse": "{ , , , , , , , , , , , , , , , , , , , , }",
        "MostRecentExpectedUnitErrors": null,
        "Units": {
          "$ref": "13"
        },
        "Name": "Override - Expenditure - Total residential retail costs - Residential measured - Water and Wastewater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4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238"
      },
      {
        "$ref": "2225"
      },
      {
        "$id": "3197",
        "$type": "ModelMaker.VariableNode, ModelMaker",
        "RowTotalDependent": null,
        "PutCalculationOnReport": false,
        "CalculateOnThisReport": null,
        "PivotTableLink": null,
        "ExcelNameName": "Company___HH_Measured_income_accrual_rate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a09799fb-4d16-43fe-9100-90ba00b9d34b",
        "Dimensions": {
          "$type": "ModelMakerEngine.MMDimensions, ModelMakerEngine",
          "$values": []
        },
        "EquationOBXInternal": null,
        "NameOfGroup": "Inputs",
        "EquationToParse": "",
        "MostRecentExpectedUnitErrors": null,
        "Units": {
          "$ref": "2226"
        },
        "Name": "Company - HH Measured income accrual rate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198",
        "$type": "ModelMaker.VariableNode, ModelMaker",
        "RowTotalDependent": null,
        "PutCalculationOnReport": false,
        "CalculateOnThisReport": null,
        "PivotTableLink": null,
        "ExcelNameName": "Ofwat___HH_Measured_income_accrual_rate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199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0.0,
                  0.0,
                  0.0,
                  0.0,
                  0.232719,
                  0.232043,
                  0.231343,
                  0.230529,
                  0.230602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58a76397-ce89-4b59-9432-e060c064d773",
        "Dimensions": {
          "$type": "ModelMakerEngine.MMDimensions, ModelMakerEngine",
          "$values": []
        },
        "EquationOBXInternal": "{0,0,0,0,0.232719,0.232043,0.231343,0.230529,0.230602, , , , , , , , , , , , }",
        "NameOfGroup": "Inputs",
        "EquationToParse": "{0,0,0,0,0.232719,0.232043,0.231343,0.230529,0.230602, , , , , , , , , , , , }",
        "MostRecentExpectedUnitErrors": null,
        "Units": {
          "$ref": "2226"
        },
        "Name": "Ofwat - HH Measured income accrual rate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200",
        "$type": "ModelMaker.VariableNode, ModelMaker",
        "RowTotalDependent": null,
        "PutCalculationOnReport": false,
        "CalculateOnThisReport": null,
        "PivotTableLink": null,
        "ExcelNameName": "Override___HH_Measured_income_accrual_rate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
            {
              "$id": "3201",
              "$type": "ModelMaker.DimensionedArrayValues, ModelMaker",
              "Elements": {
                "$type": "ModelMakerEngine.MMElements, ModelMakerEngine",
                "$values": []
              },
              "Values": {
                "$type": "System.Collections.Generic.List`1[[System.Object, mscorlib]], mscorlib",
                "$values": [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,
                  null
                ]
              }
            }
          ]
        },
        "NonPrimaryInput": false,
        "Max": "NaN",
        "Min": "NaN",
        "IsBalanceButNotCorkscrew": false,
        "IsEditable": true,
        "IsConstant": false,
        "UniqueID": "6a18bfa6-19a3-4cb4-a22d-e8731e2ad1cb",
        "Dimensions": {
          "$type": "ModelMakerEngine.MMDimensions, ModelMakerEngine",
          "$values": []
        },
        "EquationOBXInternal": "{ , , , , , , , , , , , , , , , , , , , , }",
        "NameOfGroup": "Inputs",
        "EquationToParse": "{ , , , , , , , , , , , , , , , , , , , , }",
        "MostRecentExpectedUnitErrors": null,
        "Units": {
          "$ref": "2226"
        },
        "Name": "Override - HH Measured income accrual rate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202",
        "$type": "ModelMaker.VariableNode, ModelMaker",
        "RowTotalDependent": null,
        "PutCalculationOnReport": false,
        "CalculateOnThisReport": null,
        "PivotTableLink": null,
        "ExcelNameName": "Switch___WACC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]
        },
        "NonPrimaryInput": false,
        "Max": "NaN",
        "Min": "NaN",
        "IsBalanceButNotCorkscrew": false,
        "IsEditable": true,
        "IsConstant": true,
        "UniqueID": "c2b3a833-aa69-4511-ab6c-cdb57cede62e",
        "Dimensions": {
          "$type": "ModelMakerEngine.MMDimensions, ModelMakerEngine",
          "$values": []
        },
        "EquationOBXInternal": "2",
        "NameOfGroup": "Inputs",
        "EquationToParse": "2",
        "MostRecentExpectedUnitErrors": null,
        "Units": {
          "$id": "3203",
          "$type": "ModelMaker.Unit, ModelMaker",
          "NumberFormatOverride": null,
          "MatchAnything": false,
          "ExternalRepresentation": "1 = company, 2 = ofwat, 3 = override",
          "ItemsOnTop": {
            "$type": "System.Collections.Generic.List`1[[System.String, mscorlib]], mscorlib",
            "$values": [
              "1 = COMPANY, 2 = OFWAT, 3 = OVERRIDE"
            ]
          },
          "ItemsOnBottom": {
            "$type": "System.Collections.Generic.List`1[[System.String, mscorlib]], mscorlib",
            "$values": []
          },
          "IsCurrency": false,
          "ContainsSMU": false,
          "IsDimensionless": false,
          "InsertRowTotal": true,
          "IgnoreWhenDeterminingExpectedUnits": false
        },
        "Name": "Switch - WACC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204",
        "$type": "ModelMaker.VariableNode, ModelMaker",
        "RowTotalDependent": null,
        "PutCalculationOnReport": false,
        "CalculateOnThisReport": null,
        "PivotTableLink": null,
        "ExcelNameName": "Opex___Appointee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true,
        "SwitchSignForReport": true,
        "MultipleInputValues": null,
        "NonPrimaryInput": false,
        "Max": "NaN",
        "Min": "NaN",
        "IsBalanceButNotCorkscrew": false,
        "IsEditable": true,
        "IsConstant": false,
        "UniqueID": "2c2b0b62-46d6-4b40-a648-87b44ccbd7c3",
        "Dimensions": {
          "$type": "ModelMakerEngine.MMDimensions, ModelMakerEngine",
          "$values": []
        },
        "EquationOBXInternal": "SUMOVER([Total net operating expenditure - nominal]) + [Retail service opex - Business - nominal] + [Retail service opex - Residential - nominal]",
        "NameOfGroup": "Appointee",
        "EquationToParse": "SUMOVER([Total net operating expenditure - nominal]) + [Retail service opex - Business - nominal] + [Retail service opex - Residential - nominal]",
        "MostRecentExpectedUnitErrors": null,
        "Units": {
          "$id": "3205",
          "$type": "ModelMaker.Unit, ModelMaker",
          "NumberFormatOverride": null,
          "MatchAnything": false,
          "ExternalRepresentation": "£m",
          "ItemsOnTop": {
            "$type": "System.Collections.Generic.List`1[[System.String, mscorlib]], mscorlib",
            "$values": [
              "£M"
            ]
          },
          "ItemsOnBottom": {
            "$type": "System.Collections.Generic.List`1[[System.String, mscorlib]], mscorlib",
            "$values": []
          },
          "IsCurrency": true,
          "ContainsSMU": false,
          "IsDimensionless": false,
          "InsertRowTotal": true,
          "IgnoreWhenDeterminingExpectedUnits": false
        },
        "Name": "Opex - Appointee - nominal",
        "ReportLines": {
          "$type": "ModelMaker.UndoableCollection`1[[ModelMakerEngine.IReportLine, ModelMakerEngine]], ModelMaker.Undo",
          "$values": [
            {
              "$id": "3206",
              "$type": "ModelMaker.ReportLine, ModelMaker",
              "AssociatedSchematicNode": {
                "$ref": "3204"
              },
              "OpeningBalanceFlagAppliedName": "",
              "SumOfAboveIncludesPreviousTotal": false,
              "LastNameUsed": null,
              "SwitchSignForReport": true,
              "IsSumOfAbove": false,
              "ParentReport": {
                "$id": "3207",
                "$type": "ModelMaker.Report, ModelMaker",
                "TimeStep": 8,
                "YearEndBasis": 1002,
                "TimeStepYearEndBasisPairs": {
                  "$type": "ModelMaker.UndoableCollection`1[[ModelMakerEngine.TimeStepPeriodEndBasisPair, ModelMakerEngine]], ModelMaker.Undo",
                  "$values": [
                    {
                      "$id": "3208",
                      "$type": "ModelMakerEngine.TimeStepPeriodEndBasisPair, ModelMakerEngine",
                      "TimeStep": 8,
                      "YearEnd": 1002
                    }
                  ]
                },
                "YearEndMonth": 0,
                "AllowTitleChange": true,
                "IsDuplicate": false,
                "Title": "FinStat Appointee",
                "ReportLinesCalculated": {
                  "$type": "System.Collections.Generic.List`1[[ModelMakerEngine.IReportLine, ModelMakerEngine]], mscorlib",
                  "$values": []
                },
                "ReportLines": {
                  "$type": "ModelMaker.UndoableCollection`1[[ModelMakerEngine.IReportLine, ModelMakerEngine]], ModelMaker.Undo",
                  "$values": [
                    {
                      "$id": "3209",
                      "$type": "ModelMaker.Header, ModelMaker",
                      "HeadingLevel": 0,
                      "Name": "Profit & Loss",
                      "UnNegatedName": "Profit & Loss",
                      "ParentReport": {
                        "$ref": "3207"
                      },
                      "Visible": true,
                      "ReportFormatName": "",
                      "IsNegatable": false,
                      "LastNameUsed": "Profit & Loss"
                    },
                    {
                      "$id": "3210",
                      "$type": "ModelMaker.ReportLine, ModelMaker",
                      "AssociatedSchematicNode": {
                        "$id": "3211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Revenue___Appointee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c778518f-1913-40d0-9d7a-12d374acd13f",
                        "Dimensions": {
                          "$type": "ModelMakerEngine.MMDimensions, ModelMakerEngine",
                          "$values": []
                        },
                        "EquationOBXInternal": "[Total revenue accrued nominal - residential - nominal] + [Total revenue accrued - Business - nominal]",
                        "NameOfGroup": "Appointee",
                        "EquationToParse": "[Total revenue accrued nominal - residential - nominal] + [Total revenue accrued - Business - nominal]",
                        "MostRecentExpectedUnitErrors": null,
                        "Units": {
                          "$id": "3212",
                          "$type": "ModelMaker.Unit, ModelMaker",
                          "NumberFormatOverride": null,
                          "MatchAnything": false,
                          "ExternalRepresentation": "£m",
                          "ItemsOnTop": {
                            "$type": "System.Collections.Generic.List`1[[System.String, mscorlib]], mscorlib",
                            "$values": [
                              "£M"
                            ]
                          },
                          "ItemsOnBottom": {
                            "$type": "System.Collections.Generic.List`1[[System.String, mscorlib]], mscorlib",
                            "$values": []
                          },
                          "IsCurrency": true,
                          "ContainsSMU": false,
                          "IsDimensionless": false,
                          "InsertRowTotal": true,
                          "IgnoreWhenDeterminingExpectedUnits": false
                        },
                        "Name": "Revenue - Appointee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id": "3213",
                              "$type": "ModelMaker.ReportLine, ModelMaker",
                              "AssociatedSchematicNode": {
                                "$ref": "3211"
                              },
                              "OpeningBalanceFlagAppliedName": "",
                              "SumOfAboveIncludesPreviousTotal": false,
                              "LastNameUsed": null,
                              "SwitchSignForReport": false,
                              "IsSumOfAbove": false,
                              "ParentReport": {
                                "$ref": "566"
                              },
                              "HeadingLevel": 0,
                              "ReportFormatName": null,
                              "YPosition": -1,
                              "Visible": true,
                              "Font": null,
                              "AllowIncomingLinks": true,
                              "AllowOutgoingLinks": true,
                              "Deletable": true,
                              "Issues": null
                            },
                            {
                              "$ref": "3210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0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3214",
                      "$type": "ModelMaker.ReportLine, ModelMaker",
                      "AssociatedSchematicNode": {
                        "$id": "3215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Operating_income___Appointee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1b4f5cf1-1666-486f-8197-97902c34b514",
                        "Dimensions": {
                          "$type": "ModelMakerEngine.MMDimensions, ModelMakerEngine",
                          "$values": []
                        },
                        "EquationOBXInternal": "SUMOVER([Operating income - nominal])",
                        "NameOfGroup": "Appointee",
                        "EquationToParse": "SUMOVER([Operating income - nominal])",
                        "MostRecentExpectedUnitErrors": null,
                        "Units": {
                          "$id": "3216",
                          "$type": "ModelMaker.Unit, ModelMaker",
                          "NumberFormatOverride": null,
                          "MatchAnything": false,
                          "ExternalRepresentation": "£m",
                          "ItemsOnTop": {
                            "$type": "System.Collections.Generic.List`1[[System.String, mscorlib]], mscorlib",
                            "$values": [
                              "£M"
                            ]
                          },
                          "ItemsOnBottom": {
                            "$type": "System.Collections.Generic.List`1[[System.String, mscorlib]], mscorlib",
                            "$values": []
                          },
                          "IsCurrency": true,
                          "ContainsSMU": false,
                          "IsDimensionless": false,
                          "InsertRowTotal": true,
                          "IgnoreWhenDeterminingExpectedUnits": false
                        },
                        "Name": "Operating income - Appointee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3214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1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ref": "3206"
                    },
                    {
                      "$id": "3217",
                      "$type": "ModelMaker.ReportLine, ModelMaker",
                      "AssociatedSchematicNode": {
                        "$id": "3218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Depreciation___Appointee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true,
                        "SwitchSignForReport": tru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d54b08a8-a69d-4030-bd1f-b686c94516c1",
                        "Dimensions": {
                          "$type": "ModelMakerEngine.MMDimensions, ModelMakerEngine",
                          "$values": []
                        },
                        "EquationOBXInternal": "[Allowed depreciation - Residential - nominal] + [Active - Allowed depreciation - Business - nominal] + SUMOVER([Wholesale fixed assets depreciation - nominal])",
                        "NameOfGroup": "Appointee",
                        "EquationToParse": "[Allowed depreciation - Residential - nominal] + [Active - Allowed depreciation - Business - nominal] + SUMOVER([Wholesale fixed assets depreciation - nominal])",
                        "MostRecentExpectedUnitErrors": null,
                        "Units": {
                          "$ref": "13"
                        },
                        "Name": "Depreciation - Appointee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3217"
                            },
                            {
                              "$id": "3219",
                              "$type": "ModelMaker.ReportLine, ModelMaker",
                              "AssociatedSchematicNode": {
                                "$ref": "3218"
                              },
                              "OpeningBalanceFlagAppliedName": "",
                              "SumOfAboveIncludesPreviousTotal": false,
                              "LastNameUsed": null,
                              "SwitchSignForReport": false,
                              "IsSumOfAbove": false,
                              "ParentReport": {
                                "$ref": "3207"
                              },
                              "HeadingLevel": 0,
                              "ReportFormatName": null,
                              "YPosition": -1,
                              "Visible": true,
                              "Font": null,
                              "AllowIncomingLinks": true,
                              "AllowOutgoingLinks": true,
                              "Deletable": true,
                              "Issues": null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1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true,
                      "IsSumOfAbove": fals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3220",
                      "$type": "ModelMaker.ReportLine, ModelMaker",
                      "AssociatedSchematicNode": {
                        "$id": "3221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Operating_profit___Appointee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false,
                        "IsConstant": false,
                        "UniqueID": "b111da13-6b36-49eb-a1ad-41ea0a0b689b",
                        "Dimensions": {
                          "$type": "ModelMakerEngine.MMDimensions, ModelMakerEngine",
                          "$values": []
                        },
                        "EquationOBXInternal": "",
                        "NameOfGroup": "Unallocated",
                        "EquationToParse": "",
                        "MostRecentExpectedUnitErrors": null,
                        "Units": {
                          "$ref": "13"
                        },
                        "Name": "Operating profit - Appointee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id": "3222",
                              "$type": "ModelMaker.ReportLine, ModelMaker",
                              "AssociatedSchematicNode": {
                                "$ref": "3221"
                              },
                              "OpeningBalanceFlagAppliedName": "",
                              "SumOfAboveIncludesPreviousTotal": false,
                              "LastNameUsed": null,
                              "SwitchSignForReport": false,
                              "IsSumOfAbove": false,
                              "ParentReport": {
                                "$ref": "3207"
                              },
                              "HeadingLevel": 0,
                              "ReportFormatName": null,
                              "YPosition": -1,
                              "Visible": true,
                              "Font": null,
                              "AllowIncomingLinks": true,
                              "AllowOutgoingLinks": true,
                              "Deletable": true,
                              "Issues": null
                            },
                            {
                              "$id": "3223",
                              "$type": "ModelMaker.ReportLine, ModelMaker",
                              "AssociatedSchematicNode": {
                                "$ref": "3221"
                              },
                              "OpeningBalanceFlagAppliedName": "",
                              "SumOfAboveIncludesPreviousTotal": false,
                              "LastNameUsed": null,
                              "SwitchSignForReport": false,
                              "IsSumOfAbove": false,
                              "ParentReport": {
                                "$ref": "566"
                              },
                              "HeadingLevel": 0,
                              "ReportFormatName": null,
                              "YPosition": -1,
                              "Visible": true,
                              "Font": null,
                              "AllowIncomingLinks": true,
                              "AllowOutgoingLinks": true,
                              "Deletable": true,
                              "Issues": null
                            },
                            {
                              "$ref": "3220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0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true,
                      "LastNameUsed": null,
                      "SwitchSignForReport": false,
                      "IsSumOfAbove": tru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3224",
                      "$type": "ModelMaker.ReportLine, ModelMaker",
                      "AssociatedSchematicNode": {
                        "$id": "3225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Other_Income__incl._3rd_party_income____Appointee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510a3bba-9ae7-4a39-868f-2506ca273412",
                        "Dimensions": {
                          "$type": "ModelMakerEngine.MMDimensions, ModelMakerEngine",
                          "$values": []
                        },
                        "EquationOBXInternal": "SUMOVER([Third party and principal service revenues - nominal])",
                        "NameOfGroup": "Appointee.FS calcs",
                        "EquationToParse": "SUMOVER([Third party and principal service revenues - nominal])",
                        "MostRecentExpectedUnitErrors": null,
                        "Units": {
                          "$ref": "13"
                        },
                        "Name": "Other Income (incl. 3rd party income) - Appointee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id": "3226",
                              "$type": "ModelMaker.ReportLine, ModelMaker",
                              "AssociatedSchematicNode": {
                                "$ref": "3225"
                              },
                              "OpeningBalanceFlagAppliedName": "",
                              "SumOfAboveIncludesPreviousTotal": false,
                              "LastNameUsed": null,
                              "SwitchSignForReport": false,
                              "IsSumOfAbove": false,
                              "ParentReport": {
                                "$ref": "3207"
                              },
                              "HeadingLevel": 0,
                              "ReportFormatName": null,
                              "YPosition": -1,
                              "Visible": true,
                              "Font": null,
                              "AllowIncomingLinks": true,
                              "AllowOutgoingLinks": true,
                              "Deletable": true,
                              "Issues": null
                            },
                            {
                              "$ref": "3224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2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3227",
                      "$type": "ModelMaker.ReportLine, ModelMaker",
                      "AssociatedSchematicNode": {
                        "$id": "3228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Interest_income___expense__excl._indexation_of_index_linked_loans___Appointee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c3898218-ac90-467d-8c45-088306b5cf02",
                        "Dimensions": {
                          "$type": "ModelMakerEngine.MMDimensions, ModelMakerEngine",
                          "$values": []
                        },
                        "EquationOBXInternal": "([Interest income /(expense) excl. indexation of index-linked loans - Wholesale - nominal]  + [Interest received/(cost) (for Receivables and Retail Service Opex) - Residential - nominal] + [Interest received/(cost) (for Receivables and Retail Service Opex) - Business - nominal]) * [Forecast period flag]",
                        "NameOfGroup": "Unallocated",
                        "EquationToParse": "([Interest income /(expense) excl. indexation of index-linked loans - Wholesale - nominal]  + [Interest received/(cost) (for Receivables and Retail Service Opex) - Residential - nominal] + [Interest received/(cost) (for Receivables and Retail Service Opex) - Business - nominal]) * [Forecast period flag]",
                        "MostRecentExpectedUnitErrors": null,
                        "Units": {
                          "$id": "3229",
                          "$type": "ModelMaker.Unit, ModelMaker",
                          "NumberFormatOverride": null,
                          "MatchAnything": false,
                          "ExternalRepresentation": "£m",
                          "ItemsOnTop": {
                            "$type": "System.Collections.Generic.List`1[[System.String, mscorlib]], mscorlib",
                            "$values": [
                              "£M"
                            ]
                          },
                          "ItemsOnBottom": {
                            "$type": "System.Collections.Generic.List`1[[System.String, mscorlib]], mscorlib",
                            "$values": []
                          },
                          "IsCurrency": true,
                          "ContainsSMU": false,
                          "IsDimensionless": false,
                          "InsertRowTotal": true,
                          "IgnoreWhenDeterminingExpectedUnits": false
                        },
                        "Name": "Interest income /(expense) excl. indexation of index-linked loans - Appointee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3227"
                            },
                            {
                              "$id": "3230",
                              "$type": "ModelMaker.ReportLine, ModelMaker",
                              "AssociatedSchematicNode": {
                                "$ref": "3228"
                              },
                              "OpeningBalanceFlagAppliedName": "",
                              "SumOfAboveIncludesPreviousTotal": false,
                              "LastNameUsed": null,
                              "SwitchSignForReport": false,
                              "IsSumOfAbove": false,
                              "ParentReport": {
                                "$ref": "3207"
                              },
                              "HeadingLevel": 0,
                              "ReportFormatName": null,
                              "YPosition": -1,
                              "Visible": true,
                              "Font": null,
                              "AllowIncomingLinks": true,
                              "AllowOutgoingLinks": true,
                              "Deletable": true,
                              "Issues": null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17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3231",
                      "$type": "ModelMaker.ReportLine, ModelMaker",
                      "AssociatedSchematicNode": {
                        "$id": "3232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Index_linked_debt_indexation___Appointee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true,
                        "SwitchSignForReport": tru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a86f5c27-111b-4fca-8165-6118faa5310b",
                        "Dimensions": {
                          "$type": "ModelMakerEngine.MMDimensions, ModelMakerEngine",
                          "$values": []
                        },
                        "EquationOBXInternal": "SUMOVER([Total Index linked debt indexation - nominal])",
                        "NameOfGroup": "Appointee",
                        "EquationToParse": "SUMOVER([Total Index linked debt indexation - nominal])",
                        "MostRecentExpectedUnitErrors": null,
                        "Units": {
                          "$id": "3233",
                          "$type": "ModelMaker.Unit, ModelMaker",
                          "NumberFormatOverride": null,
                          "MatchAnything": false,
                          "ExternalRepresentation": "£m",
                          "ItemsOnTop": {
                            "$type": "System.Collections.Generic.List`1[[System.String, mscorlib]], mscorlib",
                            "$values": [
                              "£M"
                            ]
                          },
                          "ItemsOnBottom": {
                            "$type": "System.Collections.Generic.List`1[[System.String, mscorlib]], mscorlib",
                            "$values": []
                          },
                          "IsCurrency": true,
                          "ContainsSMU": false,
                          "IsDimensionless": false,
                          "InsertRowTotal": true,
                          "IgnoreWhenDeterminingExpectedUnits": false
                        },
                        "Name": "Index linked debt indexation - Appointee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3231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2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true,
                      "IsSumOfAbove": fals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3234",
                      "$type": "ModelMaker.ReportLine, ModelMaker",
                      "AssociatedSchematicNode": {
                        "$id": "3235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Profit_before_tax___Appointee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false,
                        "IsConstant": false,
                        "UniqueID": "17a6a234-9609-4b4a-a8b7-54bdcd5c3c92",
                        "Dimensions": {
                          "$type": "ModelMakerEngine.MMDimensions, ModelMakerEngine",
                          "$values": []
                        },
                        "EquationOBXInternal": "",
                        "NameOfGroup": "Unallocated",
                        "EquationToParse": "",
                        "MostRecentExpectedUnitErrors": null,
                        "Units": {
                          "$ref": "13"
                        },
                        "Name": "Profit before tax - Appointee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id": "3236",
                              "$type": "ModelMaker.ReportLine, ModelMaker",
                              "AssociatedSchematicNode": {
                                "$ref": "3235"
                              },
                              "OpeningBalanceFlagAppliedName": "",
                              "SumOfAboveIncludesPreviousTotal": false,
                              "LastNameUsed": null,
                              "SwitchSignForReport": false,
                              "IsSumOfAbove": false,
                              "ParentReport": {
                                "$ref": "566"
                              },
                              "HeadingLevel": 0,
                              "ReportFormatName": null,
                              "YPosition": -1,
                              "Visible": true,
                              "Font": null,
                              "AllowIncomingLinks": true,
                              "AllowOutgoingLinks": true,
                              "Deletable": true,
                              "Issues": null
                            },
                            {
                              "$ref": "3234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34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true,
                      "LastNameUsed": null,
                      "SwitchSignForReport": false,
                      "IsSumOfAbove": tru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3237",
                      "$type": "ModelMaker.ReportLine, ModelMaker",
                      "AssociatedSchematicNode": {
                        "$id": "3238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Current_tax_charge___Appointee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true,
                        "SwitchSignForReport": tru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45e0ceca-ff06-40a0-909c-a65fbcfc5596",
                        "Dimensions": {
                          "$type": "ModelMakerEngine.MMDimensions, ModelMakerEngine",
                          "$values": []
                        },
                        "EquationOBXInternal": "[Current tax charge - Business - nominal] + [Current tax charge - Residential - nominal] + [Total tax charge - wholesale - nominal]",
                        "NameOfGroup": "Appointee",
                        "EquationToParse": "[Current tax charge - Business - nominal] + [Current tax charge - Residential - nominal] + [Total tax charge - wholesale - nominal]",
                        "MostRecentExpectedUnitErrors": null,
                        "Units": {
                          "$id": "3239",
                          "$type": "ModelMaker.Unit, ModelMaker",
                          "NumberFormatOverride": null,
                          "MatchAnything": false,
                          "ExternalRepresentation": "£m",
                          "ItemsOnTop": {
                            "$type": "System.Collections.Generic.List`1[[System.String, mscorlib]], mscorlib",
                            "$values": [
                              "£M"
                            ]
                          },
                          "ItemsOnBottom": {
                            "$type": "System.Collections.Generic.List`1[[System.String, mscorlib]], mscorlib",
                            "$values": []
                          },
                          "IsCurrency": true,
                          "ContainsSMU": false,
                          "IsDimensionless": false,
                          "InsertRowTotal": true,
                          "IgnoreWhenDeterminingExpectedUnits": false
                        },
                        "Name": "Current tax charge - Appointee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3237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0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true,
                      "IsSumOfAbove": fals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3240",
                      "$type": "ModelMaker.ReportLine, ModelMaker",
                      "AssociatedSchematicNode": {
                        "$id": "3241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Movement_in_deferred_tax_provision___Appointee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c932a07c-e75c-48dd-bd2e-aa29d65aa1b2",
                        "Dimensions": {
                          "$type": "ModelMakerEngine.MMDimensions, ModelMakerEngine",
                          "$values": []
                        },
                        "EquationOBXInternal": "SUMOVER([Movement in deferred tax provision - control])",
                        "NameOfGroup": "Unallocated",
                        "EquationToParse": "SUMOVER([Movement in deferred tax provision - control])",
                        "MostRecentExpectedUnitErrors": null,
                        "Units": {
                          "$ref": "13"
                        },
                        "Name": "Movement in deferred tax provision - Appointee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id": "3242",
                              "$type": "ModelMaker.ReportLine, ModelMaker",
                              "AssociatedSchematicNode": {
                                "$ref": "3241"
                              },
                              "OpeningBalanceFlagAppliedName": "",
                              "SumOfAboveIncludesPreviousTotal": false,
                              "LastNameUsed": null,
                              "SwitchSignForReport": false,
                              "IsSumOfAbove": false,
                              "ParentReport": {
                                "$ref": "566"
                              },
                              "HeadingLevel": 0,
                              "ReportFormatName": null,
                              "YPosition": -1,
                              "Visible": true,
                              "Font": null,
                              "AllowIncomingLinks": true,
                              "AllowOutgoingLinks": true,
                              "Deletable": true,
                              "Issues": null
                            },
                            {
                              "$ref": "3240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2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3243",
                      "$type": "ModelMaker.ReportLine, ModelMaker",
                      "AssociatedSchematicNode": {
                        "$id": "3244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Profit_after_tax___Appointee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false,
                        "IsConstant": false,
                        "UniqueID": "7a09236b-84f3-4ac4-9401-8cebee9deea8",
                        "Dimensions": {
                          "$type": "ModelMakerEngine.MMDimensions, ModelMakerEngine",
                          "$values": []
                        },
                        "EquationOBXInternal": "",
                        "NameOfGroup": "Unallocated",
                        "EquationToParse": "",
                        "MostRecentExpectedUnitErrors": null,
                        "Units": {
                          "$ref": "13"
                        },
                        "Name": "Profit after tax - Appointee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id": "3245",
                              "$type": "ModelMaker.ReportLine, ModelMaker",
                              "AssociatedSchematicNode": {
                                "$ref": "3244"
                              },
                              "OpeningBalanceFlagAppliedName": "",
                              "SumOfAboveIncludesPreviousTotal": false,
                              "LastNameUsed": null,
                              "SwitchSignForReport": false,
                              "IsSumOfAbove": false,
                              "ParentReport": {
                                "$ref": "566"
                              },
                              "HeadingLevel": 0,
                              "ReportFormatName": null,
                              "YPosition": -1,
                              "Visible": true,
                              "Font": null,
                              "AllowIncomingLinks": true,
                              "AllowOutgoingLinks": true,
                              "Deletable": true,
                              "Issues": null
                            },
                            {
                              "$ref": "3243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35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true,
                      "LastNameUsed": null,
                      "SwitchSignForReport": false,
                      "IsSumOfAbove": tru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3246",
                      "$type": "ModelMaker.ReportLine, ModelMaker",
                      "AssociatedSchematicNode": {
                        "$id": "3247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Dividend___Appointee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true,
                        "SwitchSignForReport": tru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791d8508-3a5d-4dcb-952c-9e15f6780aaa",
                        "Dimensions": {
                          "$type": "ModelMakerEngine.MMDimensions, ModelMakerEngine",
                          "$values": []
                        },
                        "EquationOBXInternal": "[Dividends due - Residential - nominal] + [Dividends due - Business - nominal] + [Dividend - Wholesale - nominal]",
                        "NameOfGroup": "Appointee.Shares and dividends",
                        "EquationToParse": "[Dividends due - Residential - nominal] + [Dividends due - Business - nominal] + [Dividend - Wholesale - nominal]",
                        "MostRecentExpectedUnitErrors": null,
                        "Units": {
                          "$id": "3248",
                          "$type": "ModelMaker.Unit, ModelMaker",
                          "NumberFormatOverride": null,
                          "MatchAnything": false,
                          "ExternalRepresentation": "£m",
                          "ItemsOnTop": {
                            "$type": "System.Collections.Generic.List`1[[System.String, mscorlib]], mscorlib",
                            "$values": [
                              "£M"
                            ]
                          },
                          "ItemsOnBottom": {
                            "$type": "System.Collections.Generic.List`1[[System.String, mscorlib]], mscorlib",
                            "$values": []
                          },
                          "IsCurrency": true,
                          "ContainsSMU": false,
                          "IsDimensionless": false,
                          "InsertRowTotal": true,
                          "IgnoreWhenDeterminingExpectedUnits": false
                        },
                        "Name": "Dividend - Appointee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3246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4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true,
                      "IsSumOfAbove": fals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3249",
                      "$type": "ModelMaker.ReportLine, ModelMaker",
                      "AssociatedSchematicNode": {
                        "$id": "3250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Net_profit___Appointee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false,
                        "IsConstant": false,
                        "UniqueID": "1bf7b647-dbd9-4f88-ad36-1361505c1438",
                        "Dimensions": {
                          "$type": "ModelMakerEngine.MMDimensions, ModelMakerEngine",
                          "$values": []
                        },
                        "EquationOBXInternal": "",
                        "NameOfGroup": "Unallocated",
                        "EquationToParse": "",
                        "MostRecentExpectedUnitErrors": null,
                        "Units": {
                          "$ref": "13"
                        },
                        "Name": "Net profit - Appointee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3249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36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true,
                      "LastNameUsed": null,
                      "SwitchSignForReport": false,
                      "IsSumOfAbove": tru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3251",
                      "$type": "ModelMaker.ReportLine, ModelMaker",
                      "AssociatedSchematicNode": {
                        "$id": "3252",
                        "$type": "ModelMaker.StockNode, ModelMaker",
                        "OpeningOrActualsName": "",
                        "InFlows": {
                          "$type": "System.Collections.Generic.List`1[[ModelMakerEngine.IEquationNode, ModelMakerEngine]], mscorlib",
                          "$values": [
                            {
                              "$ref": "3250"
                            }
                          ]
                        },
                        "OutFlows": {
                          "$type": "System.Collections.Generic.List`1[[ModelMakerEngine.IEquationNode, ModelMakerEngine]], mscorlib",
                          "$values": []
                        },
                        "FlagApplied": null,
                        "ActualsFlag": null,
                        "Name": "Retained earnings balance - Appointee - nominal",
                        "HasDefaultEquation": false,
                        "NonStandardBalanceFormula": false,
                        "EquationOBXInternal": "IF([Last pre forecast period flag]= 1, [Retained earnings and other distributable reserves b/f - Appointee - nominal], BEG() + [Net profit - Appointee - nominal] )",
                        "InitialOpeningVariable": null,
                        "Units": {
                          "$id": "3253",
                          "$type": "ModelMaker.Unit, ModelMaker",
                          "NumberFormatOverride": null,
                          "MatchAnything": false,
                          "ExternalRepresentation": "£m",
                          "ItemsOnTop": {
                            "$type": "System.Collections.Generic.List`1[[System.String, mscorlib]], mscorlib",
                            "$values": [
                              "£M"
                            ]
                          },
                          "ItemsOnBottom": {
                            "$type": "System.Collections.Generic.List`1[[System.String, mscorlib]], mscorlib",
                            "$values": []
                          },
                          "IsCurrency": true,
                          "ContainsSMU": false,
                          "IsDimensionless": false,
                          "InsertRowTotal": true,
                          "IgnoreWhenDeterminingExpectedUnits": false
                        },
                        "Visible": true,
                        "RowTotalDependent": null,
                        "PutCalculationOnReport": false,
                        "CalculateOnThisReport": null,
                        "PivotTableLink": null,
                        "ExcelNameName": "Retained_earnings_balance___Appointee___nominal.BEG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ccf1e87d-18b2-4011-ae9b-21659754dda1",
                        "Dimensions": {
                          "$type": "ModelMakerEngine.MMDimensions, ModelMakerEngine",
                          "$values": []
                        },
                        "NameOfGroup": "Appointee.FS calcs",
                        "EquationToParse": "IF([Last pre forecast period flag]= 1, [Retained earnings and other distributable reserves b/f - Appointee - nominal], BEG() + [Net profit - Appointee - nominal] )",
                        "MostRecentExpectedUnitErrors": null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3251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0,
                        "Parent": {
                          "$ref": "1"
                        }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3254",
                      "$type": "ModelMaker.Header, ModelMaker",
                      "HeadingLevel": 0,
                      "Name": " ",
                      "UnNegatedName": " ",
                      "ParentReport": {
                        "$ref": "3207"
                      },
                      "Visible": true,
                      "ReportFormatName": "",
                      "IsNegatable": false,
                      "LastNameUsed": " "
                    },
                    {
                      "$id": "3255",
                      "$type": "ModelMaker.Header, ModelMaker",
                      "HeadingLevel": 0,
                      "Name": "Cashflow",
                      "UnNegatedName": "Cashflow",
                      "ParentReport": {
                        "$ref": "3207"
                      },
                      "Visible": true,
                      "ReportFormatName": "",
                      "IsNegatable": false,
                      "LastNameUsed": "Cashflow"
                    },
                    {
                      "$ref": "3222"
                    },
                    {
                      "$ref": "3219"
                    },
                    {
                      "$id": "3256",
                      "$type": "ModelMaker.ReportLine, ModelMaker",
                      "AssociatedSchematicNode": {
                        "$id": "3257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Movement_in_inventories___Appointee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c2f33727-4019-4aab-84e2-ce084b295052",
                        "Dimensions": {
                          "$type": "ModelMakerEngine.MMDimensions, ModelMakerEngine",
                          "$values": []
                        },
                        "EquationOBXInternal": "(BEG([Inventories balance - Appointee - nominal])-[Inventories balance - Wholesale - nominal])*MAX([Forecast period flag],[First post-forecast period flag])",
                        "NameOfGroup": "Appointee.FS calcs",
                        "EquationToParse": "([Inventories balance - Appointee - nominal!!BEG]-[Inventories balance - Wholesale - nominal])*MAX([Forecast period flag],[First post-forecast period flag])",
                        "MostRecentExpectedUnitErrors": null,
                        "Units": {
                          "$id": "3258",
                          "$type": "ModelMaker.Unit, ModelMaker",
                          "NumberFormatOverride": null,
                          "MatchAnything": false,
                          "ExternalRepresentation": "£m",
                          "ItemsOnTop": {
                            "$type": "System.Collections.Generic.List`1[[System.String, mscorlib]], mscorlib",
                            "$values": [
                              "£M"
                            ]
                          },
                          "ItemsOnBottom": {
                            "$type": "System.Collections.Generic.List`1[[System.String, mscorlib]], mscorlib",
                            "$values": []
                          },
                          "IsCurrency": true,
                          "ContainsSMU": false,
                          "IsDimensionless": false,
                          "InsertRowTotal": true,
                          "IgnoreWhenDeterminingExpectedUnits": false
                        },
                        "Name": "Movement in inventories - Appointee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3256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1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3259",
                      "$type": "ModelMaker.ReportLine, ModelMaker",
                      "AssociatedSchematicNode": {
                        "$id": "3260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Movement_in_trade_and_other_receivables___Appointee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86cc7e97-4ce9-4de9-918d-aa199a5e9bb1",
                        "Dimensions": {
                          "$type": "ModelMakerEngine.MMDimensions, ModelMakerEngine",
                          "$values": []
                        },
                        "EquationOBXInternal": "(PREVIOUSVALUE([Trade debtor and other receivables balance - Appointee - nominal])-[Trade debtor and other receivables balance - Appointee - nominal])*MAX([Forecast period flag],[First post-forecast period flag])",
                        "NameOfGroup": "Appointee.FS calcs",
                        "EquationToParse": "(PREVIOUSVALUE([Trade debtor and other receivables balance - Appointee - nominal])-[Trade debtor and other receivables balance - Appointee - nominal])*MAX([Forecast period flag],[First post-forecast period flag])",
                        "MostRecentExpectedUnitErrors": null,
                        "Units": {
                          "$id": "3261",
                          "$type": "ModelMaker.Unit, ModelMaker",
                          "NumberFormatOverride": null,
                          "MatchAnything": false,
                          "ExternalRepresentation": "£m",
                          "ItemsOnTop": {
                            "$type": "System.Collections.Generic.List`1[[System.String, mscorlib]], mscorlib",
                            "$values": [
                              "£M"
                            ]
                          },
                          "ItemsOnBottom": {
                            "$type": "System.Collections.Generic.List`1[[System.String, mscorlib]], mscorlib",
                            "$values": []
                          },
                          "IsCurrency": true,
                          "ContainsSMU": false,
                          "IsDimensionless": false,
                          "InsertRowTotal": true,
                          "IgnoreWhenDeterminingExpectedUnits": false
                        },
                        "Name": "Movement in trade and other receivables - Appointee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3259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2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3262",
                      "$type": "ModelMaker.ReportLine, ModelMaker",
                      "AssociatedSchematicNode": {
                        "$id": "3263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Movement_in_trade__capex_creditors_and_other_payables___Appointee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d388ffaa-7d85-4001-a9d0-5029fae1b238",
                        "Dimensions": {
                          "$type": "ModelMakerEngine.MMDimensions, ModelMakerEngine",
                          "$values": []
                        },
                        "EquationOBXInternal": "([Trade creditors and other payables balance - Appointee - nominal]+[Capex creditor balance - Appointee - nominal]-PREVIOUSVALUE([Trade creditors and other payables balance - Appointee - nominal])-PREVIOUSVALUE([Capex creditor balance - Appointee - nominal]))*MAX([Forecast period flag],[First post-forecast period flag])",
                        "NameOfGroup": "Appointee.FS calcs",
                        "EquationToParse": "([Trade creditors and other payables balance - Appointee - nominal]+[Capex creditor balance - Appointee - nominal]-PREVIOUSVALUE([Trade creditors and other payables balance - Appointee - nominal])-PREVIOUSVALUE([Capex creditor balance - Appointee - nominal]))*MAX([Forecast period flag],[First post-forecast period flag])",
                        "MostRecentExpectedUnitErrors": null,
                        "Units": {
                          "$id": "3264",
                          "$type": "ModelMaker.Unit, ModelMaker",
                          "NumberFormatOverride": null,
                          "MatchAnything": false,
                          "ExternalRepresentation": "£m",
                          "ItemsOnTop": {
                            "$type": "System.Collections.Generic.List`1[[System.String, mscorlib]], mscorlib",
                            "$values": [
                              "£M"
                            ]
                          },
                          "ItemsOnBottom": {
                            "$type": "System.Collections.Generic.List`1[[System.String, mscorlib]], mscorlib",
                            "$values": []
                          },
                          "IsCurrency": true,
                          "ContainsSMU": false,
                          "IsDimensionless": false,
                          "InsertRowTotal": true,
                          "IgnoreWhenDeterminingExpectedUnits": false
                        },
                        "Name": "Movement in trade, capex creditors and other payables - Appointee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3262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3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3265",
                      "$type": "ModelMaker.ReportLine, ModelMaker",
                      "AssociatedSchematicNode": {
                        "$id": "3266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Pension_contributions___Appointee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true,
                        "SwitchSignForReport": tru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40d0232c-40df-4154-83de-68882fa77656",
                        "Dimensions": {
                          "$type": "ModelMakerEngine.MMDimensions, ModelMakerEngine",
                          "$values": []
                        },
                        "EquationOBXInternal": "SUMOVER([Active - Movement in Pensions - control - nominal]) - [Movement in retirement benefit asset / (liability) balance - Retail - nominal]",
                        "NameOfGroup": "Appointee.FS calcs",
                        "EquationToParse": "SUMOVER([Active - Movement in Pensions - control - nominal]) - [Movement in retirement benefit asset / (liability) balance - Retail - nominal]",
                        "MostRecentExpectedUnitErrors": null,
                        "Units": {
                          "$id": "3267",
                          "$type": "ModelMaker.Unit, ModelMaker",
                          "NumberFormatOverride": null,
                          "MatchAnything": false,
                          "ExternalRepresentation": "£m",
                          "ItemsOnTop": {
                            "$type": "System.Collections.Generic.List`1[[System.String, mscorlib]], mscorlib",
                            "$values": [
                              "£M"
                            ]
                          },
                          "ItemsOnBottom": {
                            "$type": "System.Collections.Generic.List`1[[System.String, mscorlib]], mscorlib",
                            "$values": []
                          },
                          "IsCurrency": true,
                          "ContainsSMU": false,
                          "IsDimensionless": false,
                          "InsertRowTotal": true,
                          "IgnoreWhenDeterminingExpectedUnits": false
                        },
                        "Name": "Pension contributions - Appointee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3265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1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true,
                      "IsSumOfAbove": fals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3268",
                      "$type": "ModelMaker.ReportLine, ModelMaker",
                      "AssociatedSchematicNode": {
                        "$id": "3269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Provision___Appointee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59847838-0d24-44b9-92eb-862e9b876f5e",
                        "Dimensions": {
                          "$type": "ModelMakerEngine.MMDimensions, ModelMakerEngine",
                          "$values": []
                        },
                        "EquationOBXInternal": "SUMOVER([Active - Movement in provisions - control - nominal])",
                        "NameOfGroup": "Appointee.FS calcs",
                        "EquationToParse": "SUMOVER([Active - Movement in provisions - control - nominal])",
                        "MostRecentExpectedUnitErrors": null,
                        "Units": {
                          "$id": "3270",
                          "$type": "ModelMaker.Unit, ModelMaker",
                          "NumberFormatOverride": null,
                          "MatchAnything": false,
                          "ExternalRepresentation": "£m",
                          "ItemsOnTop": {
                            "$type": "System.Collections.Generic.List`1[[System.String, mscorlib]], mscorlib",
                            "$values": [
                              "£M"
                            ]
                          },
                          "ItemsOnBottom": {
                            "$type": "System.Collections.Generic.List`1[[System.String, mscorlib]], mscorlib",
                            "$values": []
                          },
                          "IsCurrency": true,
                          "ContainsSMU": false,
                          "IsDimensionless": false,
                          "InsertRowTotal": true,
                          "IgnoreWhenDeterminingExpectedUnits": false
                        },
                        "Name": "Provision - Appointee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3268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2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3271",
                      "$type": "ModelMaker.ReportLine, ModelMaker",
                      "AssociatedSchematicNode": {
                        "$id": "3272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Other_liability_movement___Appointee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f128f53f-7f9b-4694-8193-c55bbe281eec",
                        "Dimensions": {
                          "$type": "ModelMakerEngine.MMDimensions, ModelMakerEngine",
                          "$values": []
                        },
                        "EquationOBXInternal": "SUMOVER([Active - Movement in other liabilities - control - nominal])",
                        "NameOfGroup": "Appointee.FS calcs",
                        "EquationToParse": "SUMOVER([Active - Movement in other liabilities - control - nominal])",
                        "MostRecentExpectedUnitErrors": null,
                        "Units": {
                          "$id": "3273",
                          "$type": "ModelMaker.Unit, ModelMaker",
                          "NumberFormatOverride": null,
                          "MatchAnything": false,
                          "ExternalRepresentation": "£m",
                          "ItemsOnTop": {
                            "$type": "System.Collections.Generic.List`1[[System.String, mscorlib]], mscorlib",
                            "$values": [
                              "£M"
                            ]
                          },
                          "ItemsOnBottom": {
                            "$type": "System.Collections.Generic.List`1[[System.String, mscorlib]], mscorlib",
                            "$values": []
                          },
                          "IsCurrency": true,
                          "ContainsSMU": false,
                          "IsDimensionless": false,
                          "InsertRowTotal": true,
                          "IgnoreWhenDeterminingExpectedUnits": false
                        },
                        "Name": "Other liability movement - Appointee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3271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3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3274",
                      "$type": "ModelMaker.ReportLine, ModelMaker",
                      "AssociatedSchematicNode": {
                        "$id": "3275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Net_cash_generated____used__in_operations___Appointee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false,
                        "IsConstant": false,
                        "UniqueID": "c773187b-3155-48db-8512-116d754c666f",
                        "Dimensions": {
                          "$type": "ModelMakerEngine.MMDimensions, ModelMakerEngine",
                          "$values": []
                        },
                        "EquationOBXInternal": "",
                        "NameOfGroup": "Unallocated",
                        "EquationToParse": "",
                        "MostRecentExpectedUnitErrors": null,
                        "Units": {
                          "$ref": "13"
                        },
                        "Name": "Net cash generated / (used) in operations - Appointee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3274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37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tru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ref": "3226"
                    },
                    {
                      "$ref": "3230"
                    },
                    {
                      "$id": "3276",
                      "$type": "ModelMaker.ReportLine, ModelMaker",
                      "AssociatedSchematicNode": {
                        "$id": "3277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Tax_paid___Appointee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true,
                        "SwitchSignForReport": tru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9d0312c7-8f77-4a26-9010-798c1bbd5e07",
                        "Dimensions": {
                          "$type": "ModelMakerEngine.MMDimensions, ModelMakerEngine",
                          "$values": []
                        },
                        "EquationOBXInternal": "[Current tax charge - Appointee - nominal] ",
                        "NameOfGroup": "Appointee.FS calcs",
                        "EquationToParse": "[Current tax charge - Appointee - nominal] ",
                        "MostRecentExpectedUnitErrors": null,
                        "Units": {
                          "$ref": "13"
                        },
                        "Name": "Tax paid - Appointee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3276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3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true,
                      "IsSumOfAbove": fals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3278",
                      "$type": "ModelMaker.ReportLine, ModelMaker",
                      "AssociatedSchematicNode": {
                        "$id": "3279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Net_cash_generated____used__in_operating_activities___Appointee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false,
                        "IsConstant": false,
                        "UniqueID": "c3303a88-4f63-437b-b8be-447a82842a6e",
                        "Dimensions": {
                          "$type": "ModelMakerEngine.MMDimensions, ModelMakerEngine",
                          "$values": []
                        },
                        "EquationOBXInternal": "",
                        "NameOfGroup": "Unallocated",
                        "EquationToParse": "",
                        "MostRecentExpectedUnitErrors": null,
                        "Units": {
                          "$ref": "13"
                        },
                        "Name": "Net cash generated / (used) in operating activities - Appointee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3278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38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true,
                      "LastNameUsed": null,
                      "SwitchSignForReport": false,
                      "IsSumOfAbove": tru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3280",
                      "$type": "ModelMaker.ReportLine, ModelMaker",
                      "AssociatedSchematicNode": {
                        "$id": "3281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Capex___Appointee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true,
                        "SwitchSignForReport": tru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59ac2062-b2b5-470b-90dc-a13bc893aec9",
                        "Dimensions": {
                          "$type": "ModelMakerEngine.MMDimensions, ModelMakerEngine",
                          "$values": []
                        },
                        "EquationOBXInternal": "[Capital expenditure - Residential - nominal] + [Capital expenditure - Business - nominal - POS] + SUMOVER([Total net capital expenditure - nominal])",
                        "NameOfGroup": "Appointee.FS calcs",
                        "EquationToParse": "[Capital expenditure - Residential - nominal] + [Capital expenditure - Business - nominal - POS] + SUMOVER([Total net capital expenditure - nominal])",
                        "MostRecentExpectedUnitErrors": null,
                        "Units": {
                          "$ref": "13"
                        },
                        "Name": "Capex - Appointee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3280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4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true,
                      "IsSumOfAbove": fals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3282",
                      "$type": "ModelMaker.ReportLine, ModelMaker",
                      "AssociatedSchematicNode": {
                        "$id": "3283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Investment_in_other_non_current_assets___Appointee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e73a2214-1e82-479f-a8c0-2cf548d55809",
                        "Dimensions": {
                          "$type": "ModelMakerEngine.MMDimensions, ModelMakerEngine",
                          "$values": []
                        },
                        "EquationOBXInternal": "(PREVIOUSVALUE([Intangible assets & investments balance - Appointee - nominal]) - [Intangible assets & investments balance - Appointee - nominal]) * ( 1 - [Last pre forecast period flag])",
                        "NameOfGroup": "Appointee.FS calcs",
                        "EquationToParse": "(PREVIOUSVALUE([Intangible assets & investments balance - Appointee - nominal]) - [Intangible assets & investments balance - Appointee - nominal]) * ( 1 - [Last pre forecast period flag])",
                        "MostRecentExpectedUnitErrors": null,
                        "Units": {
                          "$id": "3284",
                          "$type": "ModelMaker.Unit, ModelMaker",
                          "NumberFormatOverride": null,
                          "MatchAnything": false,
                          "ExternalRepresentation": "£m",
                          "ItemsOnTop": {
                            "$type": "System.Collections.Generic.List`1[[System.String, mscorlib]], mscorlib",
                            "$values": [
                              "£M"
                            ]
                          },
                          "ItemsOnBottom": {
                            "$type": "System.Collections.Generic.List`1[[System.String, mscorlib]], mscorlib",
                            "$values": []
                          },
                          "IsCurrency": true,
                          "ContainsSMU": false,
                          "IsDimensionless": false,
                          "InsertRowTotal": true,
                          "IgnoreWhenDeterminingExpectedUnits": false
                        },
                        "Name": "Investment in other non-current assets - Appointee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3282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5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3285",
                      "$type": "ModelMaker.ReportLine, ModelMaker",
                      "AssociatedSchematicNode": {
                        "$id": "3286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Net_cash_generated____used__in_investing_activities___Appointee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false,
                        "IsConstant": false,
                        "UniqueID": "6c5a6109-8ec7-4e87-9f53-1ab481c32624",
                        "Dimensions": {
                          "$type": "ModelMakerEngine.MMDimensions, ModelMakerEngine",
                          "$values": []
                        },
                        "EquationOBXInternal": "",
                        "NameOfGroup": "Unallocated",
                        "EquationToParse": "",
                        "MostRecentExpectedUnitErrors": null,
                        "Units": {
                          "$ref": "13"
                        },
                        "Name": "Net cash generated / (used) in investing activities - Appointee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3285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39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tru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3287",
                      "$type": "ModelMaker.ReportLine, ModelMaker",
                      "AssociatedSchematicNode": {
                        "$id": "3288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Net_cash_generated_before_financing_activities___Appointee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90a52002-6984-4f8f-83c1-5a1fe836af13",
                        "Dimensions": {
                          "$type": "ModelMakerEngine.MMDimensions, ModelMakerEngine",
                          "$values": []
                        },
                        "EquationOBXInternal": "[Net cash generated / (used) in operating activities - Appointee - nominal] + [Net cash generated / (used) in investing activities - Appointee - nominal]",
                        "NameOfGroup": "Appointee.FS calcs",
                        "EquationToParse": "[Net cash generated / (used) in operating activities - Appointee - nominal] + [Net cash generated / (used) in investing activities - Appointee - nominal]",
                        "MostRecentExpectedUnitErrors": null,
                        "Units": {
                          "$ref": "13"
                        },
                        "Name": "Net cash generated before financing activities - Appointee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3287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0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3289",
                      "$type": "ModelMaker.Header, ModelMaker",
                      "HeadingLevel": 1,
                      "Name": "Cashflows from financing activities",
                      "UnNegatedName": "Cashflows from financing activities",
                      "ParentReport": {
                        "$ref": "3207"
                      },
                      "Visible": true,
                      "ReportFormatName": "",
                      "IsNegatable": false,
                      "LastNameUsed": "Cashflows from financing activities"
                    },
                    {
                      "$id": "3290",
                      "$type": "ModelMaker.ReportLine, ModelMaker",
                      "AssociatedSchematicNode": {
                        "$id": "3291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Dividend_paid___Appointee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true,
                        "SwitchSignForReport": tru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2681aa36-40c5-4755-8161-9e79e30b9b5a",
                        "Dimensions": {
                          "$type": "ModelMakerEngine.MMDimensions, ModelMakerEngine",
                          "$values": []
                        },
                        "EquationOBXInternal": "[Equity dividends paid - Retail - nominal] + SUMOVER([Equity dividends paid - control - nominal])",
                        "NameOfGroup": "Appointee.FS calcs",
                        "EquationToParse": "[Equity dividends paid - Retail - nominal] + SUMOVER([Equity dividends paid - control - nominal])",
                        "MostRecentExpectedUnitErrors": null,
                        "Units": {
                          "$id": "3292",
                          "$type": "ModelMaker.Unit, ModelMaker",
                          "NumberFormatOverride": null,
                          "MatchAnything": false,
                          "ExternalRepresentation": "£m",
                          "ItemsOnTop": {
                            "$type": "System.Collections.Generic.List`1[[System.String, mscorlib]], mscorlib",
                            "$values": [
                              "£M"
                            ]
                          },
                          "ItemsOnBottom": {
                            "$type": "System.Collections.Generic.List`1[[System.String, mscorlib]], mscorlib",
                            "$values": []
                          },
                          "IsCurrency": true,
                          "ContainsSMU": false,
                          "IsDimensionless": false,
                          "InsertRowTotal": true,
                          "IgnoreWhenDeterminingExpectedUnits": false
                        },
                        "Name": "Dividend paid - Appointee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3290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0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true,
                      "IsSumOfAbove": fals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3293",
                      "$type": "ModelMaker.ReportLine, ModelMaker",
                      "AssociatedSchematicNode": {
                        "$id": "3294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Proceeds_from_share_issues___Appointee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ea2fa0fd-ea03-41cd-a85f-df80f072183b",
                        "Dimensions": {
                          "$type": "ModelMakerEngine.MMDimensions, ModelMakerEngine",
                          "$values": []
                        },
                        "EquationOBXInternal": "SUMOVER([Proceeds from share issues - control - nominal])",
                        "NameOfGroup": "Appointee.FS calcs",
                        "EquationToParse": "SUMOVER([Proceeds from share issues - control - nominal])",
                        "MostRecentExpectedUnitErrors": null,
                        "Units": {
                          "$ref": "13"
                        },
                        "Name": "Proceeds from share issues - Appointee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3293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1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3295",
                      "$type": "ModelMaker.ReportLine, ModelMaker",
                      "AssociatedSchematicNode": {
                        "$id": "3296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Net_cash_generated____used__in_financing_activities___Appointee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false,
                        "IsConstant": false,
                        "UniqueID": "72e978e9-dbdf-4b6b-a36b-1d6caaf22f59",
                        "Dimensions": {
                          "$type": "ModelMakerEngine.MMDimensions, ModelMakerEngine",
                          "$values": []
                        },
                        "EquationOBXInternal": "",
                        "NameOfGroup": "Unallocated",
                        "EquationToParse": "",
                        "MostRecentExpectedUnitErrors": null,
                        "Units": {
                          "$ref": "13"
                        },
                        "Name": "Net cash generated / (used) in financing activities - Appointee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3295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40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tru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3297",
                      "$type": "ModelMaker.ReportLine, ModelMaker",
                      "AssociatedSchematicNode": {
                        "$id": "3298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Increase____decrease__in_cash___Appointee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d65e480d-c705-4255-824a-227f52b3245a",
                        "Dimensions": {
                          "$type": "ModelMakerEngine.MMDimensions, ModelMakerEngine",
                          "$values": []
                        },
                        "EquationOBXInternal": "[Net cash generated before financing activities - Appointee - nominal] + [Net cash generated / (used) in financing activities - Appointee - nominal]",
                        "NameOfGroup": "Appointee.FS calcs",
                        "EquationToParse": "[Net cash generated before financing activities - Appointee - nominal] + [Net cash generated / (used) in financing activities - Appointee - nominal]",
                        "MostRecentExpectedUnitErrors": null,
                        "Units": {
                          "$ref": "13"
                        },
                        "Name": "Increase / (decrease) in cash - Appointee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3297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1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3299",
                      "$type": "ModelMaker.ReportLine, ModelMaker",
                      "AssociatedSchematicNode": {
                        "$id": "3300",
                        "$type": "ModelMaker.StockNode, ModelMaker",
                        "OpeningOrActualsName": "",
                        "InFlows": {
                          "$type": "System.Collections.Generic.List`1[[ModelMakerEngine.IEquationNode, ModelMakerEngine]], mscorlib",
                          "$values": [
                            {
                              "$ref": "3279"
                            },
                            {
                              "$ref": "3286"
                            },
                            {
                              "$ref": "3296"
                            }
                          ]
                        },
                        "OutFlows": {
                          "$type": "System.Collections.Generic.List`1[[ModelMakerEngine.IEquationNode, ModelMakerEngine]], mscorlib",
                          "$values": []
                        },
                        "FlagApplied": null,
                        "ActualsFlag": null,
                        "Name": "Retained cash balance - Appointee - nominal",
                        "HasDefaultEquation": false,
                        "NonStandardBalanceFormula": false,
                        "EquationOBXInternal": "IF([Last pre forecast period flag]=1,[Active - Opening cash balance - Appointee - nominal], BEG() + [Net cash generated / (used) in operating activities - Appointee - nominal] + [Net cash generated / (used) in investing activities - Appointee - nominal]+[Net cash generated / (used) in financing activities - Appointee - nominal] )",
                        "InitialOpeningVariable": null,
                        "Units": {
                          "$ref": "13"
                        },
                        "Visible": true,
                        "RowTotalDependent": null,
                        "PutCalculationOnReport": false,
                        "CalculateOnThisReport": null,
                        "PivotTableLink": null,
                        "ExcelNameName": "Retained_cash_balance___Appointee___nominal.BEG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d559efe8-e008-49f5-bcec-ac3f18724cbb",
                        "Dimensions": {
                          "$type": "ModelMakerEngine.MMDimensions, ModelMakerEngine",
                          "$values": []
                        },
                        "NameOfGroup": "Appointee.FS calcs",
                        "EquationToParse": "IF([Last pre forecast period flag]=1,[Active - Opening cash balance - Appointee - nominal], BEG() + [Net cash generated / (used) in operating activities - Appointee - nominal] + [Net cash generated / (used) in investing activities - Appointee - nominal]+[Net cash generated / (used) in financing activities - Appointee - nominal] )",
                        "MostRecentExpectedUnitErrors": null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id": "3301",
                              "$type": "ModelMaker.ReportLine, ModelMaker",
                              "AssociatedSchematicNode": {
                                "$ref": "3300"
                              },
                              "OpeningBalanceFlagAppliedName": "",
                              "SumOfAboveIncludesPreviousTotal": false,
                              "LastNameUsed": null,
                              "SwitchSignForReport": false,
                              "IsSumOfAbove": false,
                              "ParentReport": {
                                "$ref": "3207"
                              },
                              "HeadingLevel": 0,
                              "ReportFormatName": null,
                              "YPosition": -1,
                              "Visible": true,
                              "Font": null,
                              "AllowIncomingLinks": true,
                              "AllowOutgoingLinks": true,
                              "Deletable": true,
                              "Issues": null
                            },
                            {
                              "$ref": "3299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2,
                        "Parent": {
                          "$ref": "1"
                        }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3302",
                      "$type": "ModelMaker.Header, ModelMaker",
                      "HeadingLevel": 0,
                      "Name": " ",
                      "UnNegatedName": " ",
                      "ParentReport": {
                        "$ref": "3207"
                      },
                      "Visible": true,
                      "ReportFormatName": "",
                      "IsNegatable": false,
                      "LastNameUsed": " "
                    },
                    {
                      "$id": "3303",
                      "$type": "ModelMaker.Header, ModelMaker",
                      "HeadingLevel": 0,
                      "Name": "Balance Sheet",
                      "UnNegatedName": "Balance Sheet",
                      "ParentReport": {
                        "$ref": "3207"
                      },
                      "Visible": true,
                      "ReportFormatName": "",
                      "IsNegatable": false,
                      "LastNameUsed": "Balance Sheet"
                    },
                    {
                      "$id": "3304",
                      "$type": "ModelMaker.ReportLine, ModelMaker",
                      "AssociatedSchematicNode": {
                        "$id": "3305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Fixed_Assets_balance___Appointee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f57f1757-ef2a-421b-88ba-3977f039fd01",
                        "Dimensions": {
                          "$type": "ModelMakerEngine.MMDimensions, ModelMakerEngine",
                          "$values": []
                        },
                        "EquationOBXInternal": "[Fixed asset balance - Residential - nominal] + [Fixed asset balance - Business - nominal] +SUMOVER([Wholesale fixed assets balance - control - nominal])",
                        "NameOfGroup": "Appointee.FS calcs",
                        "EquationToParse": "[Fixed asset balance - Residential - nominal] + [Fixed asset balance - Business - nominal] +SUMOVER([Wholesale fixed assets balance - control - nominal])",
                        "MostRecentExpectedUnitErrors": null,
                        "Units": {
                          "$ref": "13"
                        },
                        "Name": "Fixed Assets balance - Appointee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3304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6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3306",
                      "$type": "ModelMaker.ReportLine, ModelMaker",
                      "AssociatedSchematicNode": {
                        "$id": "3307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Intangible_assets___investments_balance___Appointee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28cc6116-459f-4d72-a9e6-b88e83cbeb1d",
                        "Dimensions": {
                          "$type": "ModelMakerEngine.MMDimensions, ModelMakerEngine",
                          "$values": []
                        },
                        "EquationOBXInternal": "SUMOVER([Intangible asset and investments balance - control - nominal])",
                        "NameOfGroup": "Appointee.FS calcs",
                        "EquationToParse": "SUMOVER([Intangible asset and investments balance - control - nominal])",
                        "MostRecentExpectedUnitErrors": null,
                        "Units": {
                          "$ref": "13"
                        },
                        "Name": "Intangible assets & investments balance - Appointee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3306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7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3308",
                      "$type": "ModelMaker.ReportLine, ModelMaker",
                      "AssociatedSchematicNode": {
                        "$id": "3309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Retirement_benefit_asset_balance___Appointee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9d713a96-b0b4-486f-8f8c-10288b70894f",
                        "Dimensions": {
                          "$type": "ModelMakerEngine.MMDimensions, ModelMakerEngine",
                          "$values": []
                        },
                        "EquationOBXInternal": "IF((SUM([Active - Retirement benefit asset / (liability) balance - Business - nominal],[Active - Retirement benefit asset / (liability) balance - Residential - nominal]) + SUMOVER([Retirement benefit asset / (liabilities) balance- control - nominal])) > 0, SUM([Active - Retirement benefit asset / (liability) balance - Business - nominal],[Active - Retirement benefit asset / (liability) balance - Residential - nominal]) + SUMOVER([Retirement benefit asset / (liabilities) balance- control - nominal]),0)",
                        "NameOfGroup": "Appointee.FS calcs",
                        "EquationToParse": "IF((SUM([Active - Retirement benefit asset / (liability) balance - Business - nominal],[Active - Retirement benefit asset / (liability) balance - Residential - nominal]) + SUMOVER([Retirement benefit asset / (liabilities) balance- control - nominal])) > 0, SUM([Active - Retirement benefit asset / (liability) balance - Business - nominal],[Active - Retirement benefit asset / (liability) balance - Residential - nominal]) + SUMOVER([Retirement benefit asset / (liabilities) balance- control - nominal]),0)",
                        "MostRecentExpectedUnitErrors": null,
                        "Units": {
                          "$id": "3310",
                          "$type": "ModelMaker.Unit, ModelMaker",
                          "NumberFormatOverride": null,
                          "MatchAnything": false,
                          "ExternalRepresentation": "£m",
                          "ItemsOnTop": {
                            "$type": "System.Collections.Generic.List`1[[System.String, mscorlib]], mscorlib",
                            "$values": [
                              "£M"
                            ]
                          },
                          "ItemsOnBottom": {
                            "$type": "System.Collections.Generic.List`1[[System.String, mscorlib]], mscorlib",
                            "$values": []
                          },
                          "IsCurrency": true,
                          "ContainsSMU": false,
                          "IsDimensionless": false,
                          "InsertRowTotal": true,
                          "IgnoreWhenDeterminingExpectedUnits": false
                        },
                        "Name": "Retirement benefit asset balance - Appointee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3308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8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3311",
                      "$type": "ModelMaker.ReportLine, ModelMaker",
                      "AssociatedSchematicNode": {
                        "$id": "3312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Non_current_assets___Appointee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false,
                        "IsConstant": false,
                        "UniqueID": "1603589f-9fd3-4088-ac21-ff1b34c6ecc0",
                        "Dimensions": {
                          "$type": "ModelMakerEngine.MMDimensions, ModelMakerEngine",
                          "$values": []
                        },
                        "EquationOBXInternal": "",
                        "NameOfGroup": "Unallocated",
                        "EquationToParse": "",
                        "MostRecentExpectedUnitErrors": null,
                        "Units": {
                          "$ref": "13"
                        },
                        "Name": "Non-current assets - Appointee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3311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41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tru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3313",
                      "$type": "ModelMaker.ReportLine, ModelMaker",
                      "AssociatedSchematicNode": {
                        "$id": "3314",
                        "$type": "ModelMaker.StockNode, ModelMaker",
                        "OpeningOrActualsName": "",
                        "InFlows": {
                          "$type": "System.Collections.Generic.List`1[[ModelMakerEngine.IEquationNode, ModelMakerEngine]], mscorlib",
                          "$values": []
                        },
                        "OutFlows": {
                          "$type": "System.Collections.Generic.List`1[[ModelMakerEngine.IEquationNode, ModelMakerEngine]], mscorlib",
                          "$values": [
                            {
                              "$ref": "3257"
                            }
                          ]
                        },
                        "FlagApplied": null,
                        "ActualsFlag": null,
                        "Name": "Inventories balance - Appointee - nominal",
                        "HasDefaultEquation": false,
                        "NonStandardBalanceFormula": false,
                        "EquationOBXInternal": "IF([Last pre forecast period flag]=1,[Inventories balance - Wholesale - nominal],BEG()-[Movement in inventories - Appointee - nominal])",
                        "InitialOpeningVariable": null,
                        "Units": {
                          "$id": "3315",
                          "$type": "ModelMaker.Unit, ModelMaker",
                          "NumberFormatOverride": null,
                          "MatchAnything": false,
                          "ExternalRepresentation": "£m",
                          "ItemsOnTop": {
                            "$type": "System.Collections.Generic.List`1[[System.String, mscorlib]], mscorlib",
                            "$values": [
                              "£M"
                            ]
                          },
                          "ItemsOnBottom": {
                            "$type": "System.Collections.Generic.List`1[[System.String, mscorlib]], mscorlib",
                            "$values": []
                          },
                          "IsCurrency": true,
                          "ContainsSMU": false,
                          "IsDimensionless": false,
                          "InsertRowTotal": true,
                          "IgnoreWhenDeterminingExpectedUnits": false
                        },
                        "Visible": true,
                        "RowTotalDependent": null,
                        "PutCalculationOnReport": false,
                        "CalculateOnThisReport": null,
                        "PivotTableLink": null,
                        "ExcelNameName": "Inventories_balance___Appointee___nominal.BEG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5648792f-a57f-479e-bf8e-79f891f1edf1",
                        "Dimensions": {
                          "$type": "ModelMakerEngine.MMDimensions, ModelMakerEngine",
                          "$values": []
                        },
                        "NameOfGroup": "Appointee.FS calcs",
                        "EquationToParse": "IF([Last pre forecast period flag]=1,[Inventories balance - Wholesale - nominal],BEG()-[Movement in inventories - Appointee - nominal])",
                        "MostRecentExpectedUnitErrors": null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3313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0,
                        "Parent": {
                          "$ref": "1"
                        }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3316",
                      "$type": "ModelMaker.ReportLine, ModelMaker",
                      "AssociatedSchematicNode": {
                        "$id": "3317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Trade_debtor_and_other_receivables_balance___Appointee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true,
                        "IsEditable": true,
                        "IsConstant": false,
                        "UniqueID": "54c1766a-e4d0-4f68-a77a-1d6748a161c3",
                        "Dimensions": {
                          "$type": "ModelMakerEngine.MMDimensions, ModelMakerEngine",
                          "$values": []
                        },
                        "EquationOBXInternal": "SUM( [Trade debtors and other receivables balance - Wholesale - nominal] + [Debtor balance - Residential - nominal] + [Measured income accrual balance - Residential - nominal] + [Debtor balance - Business - nominal] + [Measured income accrual balance - Business - nominal] )",
                        "NameOfGroup": "Appointee.FS calcs",
                        "EquationToParse": "SUM( [Trade debtors and other receivables balance - Wholesale - nominal] + [Debtor balance - Residential - nominal] + [Measured income accrual balance - Residential - nominal] + [Debtor balance - Business - nominal] + [Measured income accrual balance - Business - nominal] )",
                        "MostRecentExpectedUnitErrors": null,
                        "Units": {
                          "$id": "3318",
                          "$type": "ModelMaker.Unit, ModelMaker",
                          "NumberFormatOverride": null,
                          "MatchAnything": false,
                          "ExternalRepresentation": "£m",
                          "ItemsOnTop": {
                            "$type": "System.Collections.Generic.List`1[[System.String, mscorlib]], mscorlib",
                            "$values": [
                              "£M"
                            ]
                          },
                          "ItemsOnBottom": {
                            "$type": "System.Collections.Generic.List`1[[System.String, mscorlib]], mscorlib",
                            "$values": []
                          },
                          "IsCurrency": true,
                          "ContainsSMU": false,
                          "IsDimensionless": false,
                          "InsertRowTotal": true,
                          "IgnoreWhenDeterminingExpectedUnits": false
                        },
                        "Name": "Trade debtor and other receivables balance - Appointee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3316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5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ref": "3301"
                    },
                    {
                      "$id": "3319",
                      "$type": "ModelMaker.ReportLine, ModelMaker",
                      "AssociatedSchematicNode": {
                        "$id": "3320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Current_assets___Appointee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false,
                        "IsConstant": false,
                        "UniqueID": "cb8d2787-8700-4cdc-8027-987e91ba3c97",
                        "Dimensions": {
                          "$type": "ModelMakerEngine.MMDimensions, ModelMakerEngine",
                          "$values": []
                        },
                        "EquationOBXInternal": "",
                        "NameOfGroup": "Unallocated",
                        "EquationToParse": "",
                        "MostRecentExpectedUnitErrors": null,
                        "Units": {
                          "$ref": "13"
                        },
                        "Name": "Current assets - Appointee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3319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42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tru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3321",
                      "$type": "ModelMaker.ReportLine, ModelMaker",
                      "AssociatedSchematicNode": {
                        "$id": "3322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Trade_creditors_and_other_payables_balance___Appointee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396ec0f6-71e5-4160-a70c-2b9efac1543e",
                        "Dimensions": {
                          "$type": "ModelMakerEngine.MMDimensions, ModelMakerEngine",
                          "$values": []
                        },
                        "EquationOBXInternal": "[Advance receipts unmeasured balance - Residential - nominal] + [Advance receipts measured balance - Residential - nominal] +[Creditor balance - Residential - nominal] + [Advance receipts measured balance - Business - nominal] + [Advance receipts unmeasured balance - Business - nominal] + [Creditor balance - Business - nominal] + SUMOVER([Trade creditors and other payables balance - control - nominal])",
                        "NameOfGroup": "Appointee.FS calcs",
                        "EquationToParse": "[Advance receipts unmeasured balance - Residential - nominal] + [Advance receipts measured balance - Residential - nominal] +[Creditor balance - Residential - nominal] + [Advance receipts measured balance - Business - nominal] + [Advance receipts unmeasured balance - Business - nominal] + [Creditor balance - Business - nominal] + SUMOVER([Trade creditors and other payables balance - control - nominal])",
                        "MostRecentExpectedUnitErrors": null,
                        "Units": {
                          "$id": "3323",
                          "$type": "ModelMaker.Unit, ModelMaker",
                          "NumberFormatOverride": null,
                          "MatchAnything": false,
                          "ExternalRepresentation": "£m",
                          "ItemsOnTop": {
                            "$type": "System.Collections.Generic.List`1[[System.String, mscorlib]], mscorlib",
                            "$values": [
                              "£M"
                            ]
                          },
                          "ItemsOnBottom": {
                            "$type": "System.Collections.Generic.List`1[[System.String, mscorlib]], mscorlib",
                            "$values": []
                          },
                          "IsCurrency": true,
                          "ContainsSMU": false,
                          "IsDimensionless": false,
                          "InsertRowTotal": true,
                          "IgnoreWhenDeterminingExpectedUnits": false
                        },
                        "Name": "Trade creditors and other payables balance - Appointee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3321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4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3324",
                      "$type": "ModelMaker.ReportLine, ModelMaker",
                      "AssociatedSchematicNode": {
                        "$id": "3325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Capex_creditor_balance___Appointee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0af70df5-066b-41b2-a923-c105e0077e17",
                        "Dimensions": {
                          "$type": "ModelMakerEngine.MMDimensions, ModelMakerEngine",
                          "$values": []
                        },
                        "EquationOBXInternal": "SUM( [Capex creditor balance - residential - nominal] + [Capex creditor balance - Business - nominal] + [Capex creditors balance - Wholesale - nominal] )",
                        "NameOfGroup": "Appointee.FS calcs",
                        "EquationToParse": "SUM( [Capex creditor balance - residential - nominal] + [Capex creditor balance - Business - nominal] + [Capex creditors balance - Wholesale - nominal] )",
                        "MostRecentExpectedUnitErrors": null,
                        "Units": {
                          "$id": "3326",
                          "$type": "ModelMaker.Unit, ModelMaker",
                          "NumberFormatOverride": null,
                          "MatchAnything": false,
                          "ExternalRepresentation": "£m",
                          "ItemsOnTop": {
                            "$type": "System.Collections.Generic.List`1[[System.String, mscorlib]], mscorlib",
                            "$values": [
                              "£M"
                            ]
                          },
                          "ItemsOnBottom": {
                            "$type": "System.Collections.Generic.List`1[[System.String, mscorlib]], mscorlib",
                            "$values": []
                          },
                          "IsCurrency": true,
                          "ContainsSMU": false,
                          "IsDimensionless": false,
                          "InsertRowTotal": true,
                          "IgnoreWhenDeterminingExpectedUnits": false
                        },
                        "Name": "Capex creditor balance - Appointee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3324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5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3327",
                      "$type": "ModelMaker.ReportLine, ModelMaker",
                      "AssociatedSchematicNode": {
                        "$id": "3328",
                        "$type": "ModelMaker.StockNode, ModelMaker",
                        "OpeningOrActualsName": "",
                        "InFlows": {
                          "$type": "System.Collections.Generic.List`1[[ModelMakerEngine.IEquationNode, ModelMakerEngine]], mscorlib",
                          "$values": [
                            {
                              "$ref": "3247"
                            }
                          ]
                        },
                        "OutFlows": {
                          "$type": "System.Collections.Generic.List`1[[ModelMakerEngine.IEquationNode, ModelMakerEngine]], mscorlib",
                          "$values": [
                            {
                              "$ref": "3291"
                            }
                          ]
                        },
                        "FlagApplied": null,
                        "ActualsFlag": null,
                        "Name": "Dividend creditor balance - Appointee - nominal",
                        "HasDefaultEquation": false,
                        "NonStandardBalanceFormula": false,
                        "EquationOBXInternal": "BEG()+[Dividend - Appointee - nominal]-[Dividend paid - Appointee - nominal]",
                        "InitialOpeningVariable": null,
                        "Units": {
                          "$id": "3329",
                          "$type": "ModelMaker.Unit, ModelMaker",
                          "NumberFormatOverride": null,
                          "MatchAnything": false,
                          "ExternalRepresentation": "£m",
                          "ItemsOnTop": {
                            "$type": "System.Collections.Generic.List`1[[System.String, mscorlib]], mscorlib",
                            "$values": [
                              "£M"
                            ]
                          },
                          "ItemsOnBottom": {
                            "$type": "System.Collections.Generic.List`1[[System.String, mscorlib]], mscorlib",
                            "$values": []
                          },
                          "IsCurrency": true,
                          "ContainsSMU": false,
                          "IsDimensionless": false,
                          "InsertRowTotal": true,
                          "IgnoreWhenDeterminingExpectedUnits": false
                        },
                        "Visible": true,
                        "RowTotalDependent": null,
                        "PutCalculationOnReport": false,
                        "CalculateOnThisReport": null,
                        "PivotTableLink": null,
                        "ExcelNameName": "Dividend_creditor_balance___Appointee___nominal.BEG",
                        "ExcelNameNames": {
                          "$type": "ModelMakerEngine.ExcelNameDictionary, ModelMakerEngine",
                          "$values": []
                        },
                        "NumberFormatOverrid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43955938-fd26-4c2c-a012-594d81c73d72",
                        "Dimensions": {
                          "$type": "ModelMakerEngine.MMDimensions, ModelMakerEngine",
                          "$values": []
                        },
                        "NameOfGroup": "Appointee.FS calcs",
                        "EquationToParse": "BEG()+[Dividend - Appointee - nominal]-[Dividend paid - Appointee - nominal]",
                        "MostRecentExpectedUnitErrors": null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3327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2,
                        "Parent": {
                          "$ref": "1"
                        }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3330",
                      "$type": "ModelMaker.ReportLine, ModelMaker",
                      "AssociatedSchematicNode": {
                        "$id": "3331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Debt_balance___Appointee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e25281d5-d0fe-4d02-a387-5c47edc6ffa8",
                        "Dimensions": {
                          "$type": "ModelMakerEngine.MMDimensions, ModelMakerEngine",
                          "$values": []
                        },
                        "EquationOBXInternal": "SUMOVER([Total borrowing balance - control - nominal])",
                        "NameOfGroup": "Appointee.Loans",
                        "EquationToParse": "SUMOVER([Total borrowing balance - control - nominal])",
                        "MostRecentExpectedUnitErrors": null,
                        "Units": {
                          "$id": "3332",
                          "$type": "ModelMaker.Unit, ModelMaker",
                          "NumberFormatOverride": null,
                          "MatchAnything": false,
                          "ExternalRepresentation": "£m",
                          "ItemsOnTop": {
                            "$type": "System.Collections.Generic.List`1[[System.String, mscorlib]], mscorlib",
                            "$values": [
                              "£M"
                            ]
                          },
                          "ItemsOnBottom": {
                            "$type": "System.Collections.Generic.List`1[[System.String, mscorlib]], mscorlib",
                            "$values": []
                          },
                          "IsCurrency": true,
                          "ContainsSMU": false,
                          "IsDimensionless": false,
                          "InsertRowTotal": true,
                          "IgnoreWhenDeterminingExpectedUnits": false
                        },
                        "Name": "Debt balance - Appointee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3330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3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3333",
                      "$type": "ModelMaker.ReportLine, ModelMaker",
                      "AssociatedSchematicNode": {
                        "$id": "3334",
                        "$type": "ModelMaker.StockNode, ModelMaker",
                        "OpeningOrActualsName": "",
                        "InFlows": {
                          "$type": "System.Collections.Generic.List`1[[ModelMakerEngine.IEquationNode, ModelMakerEngine]], mscorlib",
                          "$values": [
                            {
                              "$ref": "3238"
                            }
                          ]
                        },
                        "OutFlows": {
                          "$type": "System.Collections.Generic.List`1[[ModelMakerEngine.IEquationNode, ModelMakerEngine]], mscorlib",
                          "$values": [
                            {
                              "$ref": "3277"
                            }
                          ]
                        },
                        "FlagApplied": null,
                        "ActualsFlag": null,
                        "Name": "Current tax liabilities balance - Appointee - nominal",
                        "HasDefaultEquation": false,
                        "NonStandardBalanceFormula": false,
                        "EquationOBXInternal": "IF([Last pre forecast period flag]=1,[Active - Current tax liabilities - Appointee b/f - nominal], BEG() + [Current tax charge - Appointee - nominal] - [Tax paid - Appointee - nominal] )",
                        "InitialOpeningVariable": null,
                        "Units": {
                          "$ref": "13"
                        },
                        "Visible": true,
                        "RowTotalDependent": null,
                        "PutCalculationOnReport": false,
                        "CalculateOnThisReport": null,
                        "PivotTableLink": null,
                        "ExcelNameName": "Current_tax_liabilities_balance___Appointee___nominal.BEG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aeeaca82-e21b-490b-90eb-93b5f699e9db",
                        "Dimensions": {
                          "$type": "ModelMakerEngine.MMDimensions, ModelMakerEngine",
                          "$values": []
                        },
                        "NameOfGroup": "Appointee.FS calcs",
                        "EquationToParse": "IF([Last pre forecast period flag]=1,[Active - Current tax liabilities - Appointee b/f - nominal], BEG() + [Current tax charge - Appointee - nominal] - [Tax paid - Appointee - nominal] )",
                        "MostRecentExpectedUnitErrors": null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3333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4,
                        "Parent": {
                          "$ref": "1"
                        }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3335",
                      "$type": "ModelMaker.ReportLine, ModelMaker",
                      "AssociatedSchematicNode": {
                        "$id": "3336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Retirement_benefit_liability_balance___Appointee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eceac590-a713-4d82-a746-7204005fcfac",
                        "Dimensions": {
                          "$type": "ModelMakerEngine.MMDimensions, ModelMakerEngine",
                          "$values": []
                        },
                        "EquationOBXInternal": "IF((SUM([Active - Retirement benefit asset / (liability) balance - Business - nominal],[Active - Retirement benefit asset / (liability) balance - Residential - nominal]) + SUMOVER([Retirement benefit asset / (liabilities) balance- control - nominal])) < 0, (SUM([Active - Retirement benefit asset / (liability) balance - Business - nominal],[Active - Retirement benefit asset / (liability) balance - Residential - nominal]) + SUMOVER([Retirement benefit asset / (liabilities) balance- control - nominal])) * -1,0)",
                        "NameOfGroup": "Appointee.FS calcs",
                        "EquationToParse": "IF((SUM([Active - Retirement benefit asset / (liability) balance - Business - nominal],[Active - Retirement benefit asset / (liability) balance - Residential - nominal]) + SUMOVER([Retirement benefit asset / (liabilities) balance- control - nominal])) < 0, (SUM([Active - Retirement benefit asset / (liability) balance - Business - nominal],[Active - Retirement benefit asset / (liability) balance - Residential - nominal]) + SUMOVER([Retirement benefit asset / (liabilities) balance- control - nominal])) * -1,0)",
                        "MostRecentExpectedUnitErrors": null,
                        "Units": {
                          "$id": "3337",
                          "$type": "ModelMaker.Unit, ModelMaker",
                          "NumberFormatOverride": null,
                          "MatchAnything": false,
                          "ExternalRepresentation": "£m",
                          "ItemsOnTop": {
                            "$type": "System.Collections.Generic.List`1[[System.String, mscorlib]], mscorlib",
                            "$values": [
                              "£M"
                            ]
                          },
                          "ItemsOnBottom": {
                            "$type": "System.Collections.Generic.List`1[[System.String, mscorlib]], mscorlib",
                            "$values": []
                          },
                          "IsCurrency": true,
                          "ContainsSMU": false,
                          "IsDimensionless": false,
                          "InsertRowTotal": true,
                          "IgnoreWhenDeterminingExpectedUnits": false
                        },
                        "Name": "Retirement benefit liability balance - Appointee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3335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9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3338",
                      "$type": "ModelMaker.ReportLine, ModelMaker",
                      "AssociatedSchematicNode": {
                        "$id": "3339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Provision_liabilities_balance___Appointee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e8faa90b-8b8c-41ec-9b2c-0445df67fb07",
                        "Dimensions": {
                          "$type": "ModelMakerEngine.MMDimensions, ModelMakerEngine",
                          "$values": []
                        },
                        "EquationOBXInternal": "SUMOVER([Provisions balance - control - nominal])",
                        "NameOfGroup": "Appointee.FS calcs",
                        "EquationToParse": "SUMOVER([Provisions balance - control - nominal])",
                        "MostRecentExpectedUnitErrors": null,
                        "Units": {
                          "$ref": "13"
                        },
                        "Name": "Provision liabilities balance - Appointee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3338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12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3340",
                      "$type": "ModelMaker.ReportLine, ModelMaker",
                      "AssociatedSchematicNode": {
                        "$id": "3341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Others_liabilities_balance___Appointee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fd2e587e-8d46-41ec-9117-eda459a10195",
                        "Dimensions": {
                          "$type": "ModelMakerEngine.MMDimensions, ModelMakerEngine",
                          "$values": []
                        },
                        "EquationOBXInternal": "SUMOVER([Other liabilities balance - control - nominal] )",
                        "NameOfGroup": "Appointee.FS calcs",
                        "EquationToParse": "SUMOVER([Other liabilities balance - control - nominal] )",
                        "MostRecentExpectedUnitErrors": null,
                        "Units": {
                          "$ref": "13"
                        },
                        "Name": "Others liabilities balance - Appointee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3340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13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3342",
                      "$type": "ModelMaker.ReportLine, ModelMaker",
                      "AssociatedSchematicNode": {
                        "$id": "3343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Liabilities___Appointee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false,
                        "IsConstant": false,
                        "UniqueID": "b06f7ea8-15dd-42f3-8cac-ba2d11495457",
                        "Dimensions": {
                          "$type": "ModelMakerEngine.MMDimensions, ModelMakerEngine",
                          "$values": []
                        },
                        "EquationOBXInternal": "",
                        "NameOfGroup": "Unallocated",
                        "EquationToParse": "",
                        "MostRecentExpectedUnitErrors": null,
                        "Units": {
                          "$ref": "13"
                        },
                        "Name": "Liabilities - Appointee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3342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43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tru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3344",
                      "$type": "ModelMaker.ReportLine, ModelMaker",
                      "AssociatedSchematicNode": {
                        "$id": "3345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Net_assets_before_deferred_tax___Appointee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true,
                        "IsEditable": true,
                        "IsConstant": false,
                        "UniqueID": "f371c6c1-d10c-48e8-ab7d-fd8bee81a842",
                        "Dimensions": {
                          "$type": "ModelMakerEngine.MMDimensions, ModelMakerEngine",
                          "$values": []
                        },
                        "EquationOBXInternal": "[Non-current assets - Appointee - nominal] + [Current assets - Appointee - nominal] - [Liabilities - Appointee - nominal]",
                        "NameOfGroup": "Appointee.FS calcs",
                        "EquationToParse": "[Non-current assets - Appointee - nominal] + [Current assets - Appointee - nominal] - [Liabilities - Appointee - nominal]",
                        "MostRecentExpectedUnitErrors": null,
                        "Units": {
                          "$ref": "13"
                        },
                        "Name": "Net assets before deferred tax - Appointee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3344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10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3346",
                      "$type": "ModelMaker.ReportLine, ModelMaker",
                      "AssociatedSchematicNode": {
                        "$id": "3347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Deferred_tax_balance___Appointee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true,
                        "SwitchSignForReport": tru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736aada0-b7cc-4bff-9bd0-92c6bfc8e19b",
                        "Dimensions": {
                          "$type": "ModelMakerEngine.MMDimensions, ModelMakerEngine",
                          "$values": []
                        },
                        "EquationOBXInternal": "SUMOVER([Deferred tax balance - control - nominal] )",
                        "NameOfGroup": "Appointee.FS calcs",
                        "EquationToParse": "SUMOVER([Deferred tax balance - control - nominal] )",
                        "MostRecentExpectedUnitErrors": null,
                        "Units": {
                          "$ref": "13"
                        },
                        "Name": "Deferred tax balance - Appointee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3346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5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true,
                      "IsSumOfAbove": fals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3348",
                      "$type": "ModelMaker.ReportLine, ModelMaker",
                      "AssociatedSchematicNode": {
                        "$id": "3349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Net_assets___Appointee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true,
                        "IsEditable": true,
                        "IsConstant": false,
                        "UniqueID": "6b6912ee-7496-4300-9273-32cc160b2ff7",
                        "Dimensions": {
                          "$type": "ModelMakerEngine.MMDimensions, ModelMakerEngine",
                          "$values": []
                        },
                        "EquationOBXInternal": "[Net assets before deferred tax - Appointee - nominal] - [Deferred tax balance - Appointee - nominal]",
                        "NameOfGroup": "Appointee.FS calcs",
                        "EquationToParse": "[Net assets before deferred tax - Appointee - nominal] - [Deferred tax balance - Appointee - nominal]",
                        "MostRecentExpectedUnitErrors": null,
                        "Units": {
                          "$ref": "13"
                        },
                        "Name": "Net assets - Appointee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3348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11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3350",
                      "$type": "ModelMaker.Header, ModelMaker",
                      "HeadingLevel": 1,
                      "Name": "Equity",
                      "UnNegatedName": "Equity",
                      "ParentReport": {
                        "$ref": "3207"
                      },
                      "Visible": true,
                      "ReportFormatName": "",
                      "IsNegatable": false,
                      "LastNameUsed": "Equity"
                    },
                    {
                      "$id": "3351",
                      "$type": "ModelMaker.ReportLine, ModelMaker",
                      "AssociatedSchematicNode": {
                        "$id": "3352",
                        "$type": "ModelMaker.StockNode, ModelMaker",
                        "OpeningOrActualsName": "",
                        "InFlows": {
                          "$type": "System.Collections.Generic.List`1[[ModelMakerEngine.IEquationNode, ModelMakerEngine]], mscorlib",
                          "$values": [
                            {
                              "$id": "3353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Total_ordinary_shares_issued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12c7f63f-6073-45a6-a9c0-4d3bab76c564",
                              "Dimensions": {
                                "$type": "ModelMakerEngine.MMDimensions, ModelMakerEngine",
                                "$values": []
                              },
                              "EquationOBXInternal": "SUMOVER([Active - Ordinary shares issued - control - nominal])",
                              "NameOfGroup": "Appointee.Shares and dividends",
                              "EquationToParse": "SUMOVER([Active - Ordinary shares issued - control - nominal])",
                              "MostRecentExpectedUnitErrors": null,
                              "Units": {
                                "$ref": "13"
                              },
                              "Name": "Total ordinary shares issued - nominal",
                              "ReportLines": {
                                "$type": "ModelMaker.UndoableCollection`1[[ModelMakerEngine.IReportLine, ModelMakerEngine]], ModelMaker.Undo",
                                "$values": [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6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{
                              "$id": "3354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Total_value_of_scrip_shares_issued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f93fbf21-39ea-4a5b-9922-907ece14d1e8",
                              "Dimensions": {
                                "$type": "ModelMakerEngine.MMDimensions, ModelMakerEngine",
                                "$values": []
                              },
                              "EquationOBXInternal": "SUMOVER([Value of scrip shares issued - control - nominal])",
                              "NameOfGroup": "Appointee.Shares and dividends",
                              "EquationToParse": "SUMOVER([Value of scrip shares issued - control - nominal])",
                              "MostRecentExpectedUnitErrors": null,
                              "Units": {
                                "$ref": "13"
                              },
                              "Name": "Total value of scrip shares issued - nominal",
                              "ReportLines": {
                                "$type": "ModelMaker.UndoableCollection`1[[ModelMakerEngine.IReportLine, ModelMakerEngine]], ModelMaker.Undo",
                                "$values": [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7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
                          ]
                        },
                        "OutFlows": {
                          "$type": "System.Collections.Generic.List`1[[ModelMakerEngine.IEquationNode, ModelMakerEngine]], mscorlib",
                          "$values": []
                        },
                        "FlagApplied": {
                          "$ref": "266"
                        },
                        "ActualsFlag": null,
                        "Name": "Called up share capital, including share premium balance - Appointee - nominal",
                        "HasDefaultEquation": false,
                        "NonStandardBalanceFormula": false,
                        "EquationOBXInternal": "IF([Last pre forecast period flag]=1,[Opening called up share capital - Appointee - nominal],BEG()+ [Total ordinary shares issued - nominal] + [Total value of scrip shares issued - nominal] )",
                        "InitialOpeningVariable": null,
                        "Units": {
                          "$ref": "13"
                        },
                        "Visible": true,
                        "RowTotalDependent": null,
                        "PutCalculationOnReport": false,
                        "CalculateOnThisReport": null,
                        "PivotTableLink": null,
                        "ExcelNameName": "Called_up_share_capital__including_share_premium_balance___Appointee___nominal.BEG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fbda4407-46dd-4c8d-95df-0327f42aedbf",
                        "Dimensions": {
                          "$type": "ModelMakerEngine.MMDimensions, ModelMakerEngine",
                          "$values": []
                        },
                        "NameOfGroup": "Appointee.Shares and dividends",
                        "EquationToParse": "IF([Last pre forecast period flag]=1,[Opening called up share capital - Appointee - nominal],BEG()+ [Total ordinary shares issued - nominal] + [Total value of scrip shares issued - nominal] )",
                        "MostRecentExpectedUnitErrors": null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3351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8,
                        "Parent": {
                          "$ref": "1"
                        }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3355",
                      "$type": "ModelMaker.ReportLine, ModelMaker",
                      "AssociatedSchematicNode": {
                        "$id": "3356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Non_distributable_reserves_balance___Appointee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56c1b1a1-59d4-4bc2-818c-0fe8daf140cf",
                        "Dimensions": {
                          "$type": "ModelMakerEngine.MMDimensions, ModelMakerEngine",
                          "$values": []
                        },
                        "EquationOBXInternal": "SUMOVER([Non-distributable reserves balance - control - nominal])",
                        "NameOfGroup": "Appointee.FS calcs",
                        "EquationToParse": "SUMOVER([Non-distributable reserves balance - control - nominal])",
                        "MostRecentExpectedUnitErrors": null,
                        "Units": {
                          "$ref": "13"
                        },
                        "Name": "Non-distributable reserves balance - Appointee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3355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2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3357",
                      "$type": "ModelMaker.ReportLine, ModelMaker",
                      "AssociatedSchematicNode": {
                        "$id": "3358",
                        "$type": "ModelMaker.StockNode, ModelMaker",
                        "OpeningOrActualsName": "",
                        "InFlows": {
                          "$type": "System.Collections.Generic.List`1[[ModelMakerEngine.IEquationNode, ModelMakerEngine]], mscorlib",
                          "$values": [
                            {
                              "$ref": "3244"
                            }
                          ]
                        },
                        "OutFlows": {
                          "$type": "System.Collections.Generic.List`1[[ModelMakerEngine.IEquationNode, ModelMakerEngine]], mscorlib",
                          "$values": [
                            {
                              "$ref": "3247"
                            }
                          ]
                        },
                        "FlagApplied": null,
                        "ActualsFlag": null,
                        "Name": "Retained earnings and other distributable reserves balance - Appointee - nominal",
                        "HasDefaultEquation": false,
                        "NonStandardBalanceFormula": false,
                        "EquationOBXInternal": "IF([Last pre forecast period flag]=1,[Retained earnings and other distributable reserves b/f - Appointee - nominal], BEG() + [Profit after tax - Appointee - nominal]-[Dividend - Appointee - nominal])",
                        "InitialOpeningVariable": null,
                        "Units": {
                          "$id": "3359",
                          "$type": "ModelMaker.Unit, ModelMaker",
                          "NumberFormatOverride": null,
                          "MatchAnything": false,
                          "ExternalRepresentation": "£m",
                          "ItemsOnTop": {
                            "$type": "System.Collections.Generic.List`1[[System.String, mscorlib]], mscorlib",
                            "$values": [
                              "£M"
                            ]
                          },
                          "ItemsOnBottom": {
                            "$type": "System.Collections.Generic.List`1[[System.String, mscorlib]], mscorlib",
                            "$values": []
                          },
                          "IsCurrency": true,
                          "ContainsSMU": false,
                          "IsDimensionless": false,
                          "InsertRowTotal": true,
                          "IgnoreWhenDeterminingExpectedUnits": false
                        },
                        "Visible": true,
                        "RowTotalDependent": null,
                        "PutCalculationOnReport": false,
                        "CalculateOnThisReport": null,
                        "PivotTableLink": null,
                        "ExcelNameName": "Retained_earnings_and_other_distributable_reserves_balance___Appointee___nominal.BEG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62415920-ba23-4616-9bed-c76f68df3dc0",
                        "Dimensions": {
                          "$type": "ModelMakerEngine.MMDimensions, ModelMakerEngine",
                          "$values": []
                        },
                        "NameOfGroup": "Appointee.FS calcs",
                        "EquationToParse": "IF([Last pre forecast period flag]=1,[Retained earnings and other distributable reserves b/f - Appointee - nominal], BEG() + [Profit after tax - Appointee - nominal]-[Dividend - Appointee - nominal])",
                        "MostRecentExpectedUnitErrors": null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3357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1,
                        "Parent": {
                          "$ref": "1"
                        }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3360",
                      "$type": "ModelMaker.ReportLine, ModelMaker",
                      "AssociatedSchematicNode": {
                        "$id": "3361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Total_equity___Appointee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false,
                        "IsConstant": false,
                        "UniqueID": "39426d93-64eb-4160-94d7-540a7202c6a1",
                        "Dimensions": {
                          "$type": "ModelMakerEngine.MMDimensions, ModelMakerEngine",
                          "$values": []
                        },
                        "EquationOBXInternal": "",
                        "NameOfGroup": "Unallocated",
                        "EquationToParse": "",
                        "MostRecentExpectedUnitErrors": null,
                        "Units": {
                          "$ref": "13"
                        },
                        "Name": "Total equity - Appointee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3360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44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true,
                      "ParentReport": {
                        "$ref": "3207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
                  ]
                },
                "AllowIncomingLinks": false,
                "AllowOutgoingLinks": false,
                "YPosition": -1,
                "Name": "FinStat Appointee",
                "Parent": {
                  "$ref": "1"
                },
                "Visible": true,
                "ToolTip": "",
                "OpeningBalanceFlagAppliedName": "",
                "Font": null,
                "IncomingLinks": {
                  "$type": "System.Collections.ObjectModel.Collection`1[[ModelMaker.MMLink, ModelMaker]], mscorlib",
                  "$values": []
                },
                "OutgoingLinks": {
                  "$type": "System.Collections.ObjectModel.Collection`1[[ModelMaker.MMLink, ModelMaker]], mscorlib",
                  "$values": []
                },
                "Deletable": true,
                "Issues": null
              },
              "HeadingLevel": 0,
              "ReportFormatName": null,
              "YPosition": -1,
              "Visible": true,
              "Font": null,
              "AllowIncomingLinks": true,
              "AllowOutgoingLinks": true,
              "Deletable": true,
              "Issues": null
            }
          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3218"
      },
      {
        "$ref": "3238"
      },
      {
        "$ref": "3247"
      },
      {
        "$id": "3362",
        "$type": "ModelMaker.VariableNode, ModelMaker",
        "RowTotalDependent": null,
        "PutCalculationOnReport": false,
        "CalculateOnThisReport": null,
        "PivotTableLink": null,
        "ExcelNameName": "Retained_earnings_and_other_distributable_reserves_b_f___Appointee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dd65deab-2541-409e-a749-9881a2397e6b",
        "Dimensions": {
          "$type": "ModelMakerEngine.MMDimensions, ModelMakerEngine",
          "$values": []
        },
        "EquationOBXInternal": "([Net assets - Appointee - nominal]-[Called up share capital, including share premium balance - Appointee - nominal]-[Non-distributable reserves balance - Appointee - nominal])*[Last pre forecast period flag]",
        "NameOfGroup": "Appointee.Retained earnings",
        "EquationToParse": "([Net assets - Appointee - nominal]-[Called up share capital, including share premium balance - Appointee - nominal]-[Non-distributable reserves balance - Appointee - nominal])*[Last pre forecast period flag]",
        "MostRecentExpectedUnitErrors": null,
        "Units": {
          "$ref": "3253"
        },
        "Name": "Retained earnings and other distributable reserves b/f - Appointee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1685"
      },
      {
        "$ref": "1687"
      },
      {
        "$ref": "1689"
      },
      {
        "$ref": "1691"
      },
      {
        "$ref": "1693"
      },
      {
        "$ref": "1696"
      },
      {
        "$ref": "1698"
      },
      {
        "$ref": "1700"
      },
      {
        "$ref": "1702"
      },
      {
        "$ref": "1704"
      },
      {
        "$ref": "1706"
      },
      {
        "$ref": "1710"
      },
      {
        "$ref": "1712"
      },
      {
        "$ref": "1714"
      },
      {
        "$ref": "1716"
      },
      {
        "$ref": "1720"
      },
      {
        "$ref": "1722"
      },
      {
        "$ref": "1724"
      },
      {
        "$ref": "1726"
      },
      {
        "$ref": "1728"
      },
      {
        "$id": "3363",
        "$type": "ModelMaker.VariableNode, ModelMaker",
        "RowTotalDependent": null,
        "PutCalculationOnReport": false,
        "CalculateOnThisReport": null,
        "PivotTableLink": null,
        "ExcelNameName": "Capital_expenditure___Retail___nominal___POS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7475f9ab-0491-404c-a4d6-d556a4089c32",
        "Dimensions": {
          "$type": "ModelMakerEngine.MMDimensions, ModelMakerEngine",
          "$values": []
        },
        "EquationOBXInternal": "[Capital expenditure - Residential - nominal] + [Capital expenditure - Business - nominal - POS]",
        "NameOfGroup": "Retail Residential.Other",
        "EquationToParse": "[Capital expenditure - Residential - nominal] + [Capital expenditure - Business - nominal - POS]",
        "MostRecentExpectedUnitErrors": null,
        "Units": {
          "$ref": "13"
        },
        "Name": "Capital expenditure - Retail - nominal - POS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7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1733"
      },
      {
        "$ref": "1735"
      },
      {
        "$ref": "1737"
      },
      {
        "$ref": "1739"
      },
      {
        "$ref": "1742"
      },
      {
        "$ref": "1746"
      },
      {
        "$ref": "1748"
      },
      {
        "$ref": "1750"
      },
      {
        "$ref": "1754"
      },
      {
        "$ref": "1756"
      },
      {
        "$ref": "1758"
      },
      {
        "$ref": "1760"
      },
      {
        "$ref": "1762"
      },
      {
        "$ref": "1764"
      },
      {
        "$ref": "1768"
      },
      {
        "$ref": "1770"
      },
      {
        "$ref": "1773"
      },
      {
        "$ref": "1509"
      },
      {
        "$ref": "1778"
      },
      {
        "$ref": "178"
      },
      {
        "$id": "3364",
        "$type": "ModelMaker.VariableNode, ModelMaker",
        "RowTotalDependent": null,
        "PutCalculationOnReport": false,
        "CalculateOnThisReport": null,
        "PivotTableLink": null,
        "ExcelNameName": "Total_direct_procurement_from_customers___infrastructure_cost____wholesale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3b3eb3f7-35b2-453f-ab98-0f7d954d75d4",
        "Dimensions": {
          "$type": "ModelMakerEngine.MMDimensions, ModelMakerEngine",
          "$values": []
        },
        "EquationOBXInternal": "SUMOVER([Total direct procurement from customers - infrastructure cost  - control - nominal])",
        "NameOfGroup": "Unallocated",
        "EquationToParse": "SUMOVER([Total direct procurement from customers - infrastructure cost  - control - nominal])",
        "MostRecentExpectedUnitErrors": null,
        "Units": {
          "$id": "3365",
          "$type": "ModelMaker.Unit, ModelMaker",
          "NumberFormatOverride": null,
          "MatchAnything": false,
          "ExternalRepresentation": "£m",
          "ItemsOnTop": {
            "$type": "System.Collections.Generic.List`1[[System.String, mscorlib]], mscorlib",
            "$values": [
              "£M"
            ]
          },
          "ItemsOnBottom": {
            "$type": "System.Collections.Generic.List`1[[System.String, mscorlib]], mscorlib",
            "$values": []
          },
          "IsCurrency": true,
          "ContainsSMU": false,
          "IsDimensionless": false,
          "InsertRowTotal": true,
          "IgnoreWhenDeterminingExpectedUnits": false
        },
        "Name": "Total direct procurement from customers - infrastructure cost -  wholesale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182"
      },
      {
        "$ref": "338"
      },
      {
        "$ref": "191"
      },
      {
        "$ref": "194"
      },
      {
        "$ref": "199"
      },
      {
        "$ref": "203"
      },
      {
        "$ref": "355"
      },
      {
        "$ref": "360"
      },
      {
        "$ref": "213"
      },
      {
        "$ref": "215"
      },
      {
        "$ref": "217"
      },
      {
        "$id": "3366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Movement_in_other_creditors___control___nomin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Movement_in_other_creditors___control___nomin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Movement_in_other_creditors___control___nomin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Movement_in_other_creditors___control___nomin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Movement_in_other_creditors___control___nomin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Movement_in_other_creditors___control___nomin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3bc06a85-f8df-4eb6-9255-95a0dc23618d",
        "Dimensions": {
          "$type": "ModelMakerEngine.MMDimensions, ModelMakerEngine",
          "$values": [
            {
              "$ref": "2"
            }
          ]
        },
        "EquationOBXInternal": "([Active - Other creditors target balance - control - nominal] - BEG([Other creditors balance - control - nominal])) * MAX([First post-forecast period flag], [Forecast period flag])",
        "NameOfGroup": "Working capital.Other creditors",
        "EquationToParse": "([Active - Other creditors target balance - control - nominal] - [Other creditors balance - control - nominal!!BEG]) * MAX([First post-forecast period flag], [Forecast period flag])",
        "MostRecentExpectedUnitErrors": null,
        "Units": {
          "$ref": "13"
        },
        "Name": "Movement in other creditors - control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19"
      },
      {
        "$ref": "226"
      },
      {
        "$ref": "228"
      },
      {
        "$ref": "230"
      },
      {
        "$ref": "237"
      },
      {
        "$ref": "239"
      },
      {
        "$ref": "241"
      },
      {
        "$ref": "243"
      },
      {
        "$ref": "245"
      },
      {
        "$ref": "2205"
      },
      {
        "$ref": "259"
      },
      {
        "$ref": "261"
      },
      {
        "$ref": "269"
      },
      {
        "$ref": "273"
      },
      {
        "$ref": "278"
      },
      {
        "$ref": "257"
      },
      {
        "$ref": "287"
      },
      {
        "$ref": "289"
      },
      {
        "$ref": "293"
      },
      {
        "$ref": "303"
      },
      {
        "$id": "3367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Effective_Tax_Rate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Effective_Tax_Rate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Effective_Tax_Rate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Effective_Tax_Rate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Effective_Tax_Rate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Effective_Tax_Rate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4c4c7ce7-2940-4b7f-8730-f90cf8c07887",
        "Dimensions": {
          "$type": "ModelMakerEngine.MMDimensions, ModelMakerEngine",
          "$values": [
            {
              "$ref": "2"
            }
          ]
        },
        "EquationOBXInternal": "IF([Profit before tax - Appointee - nominal]=0,0,[Tax paid - control - nominal] / [Profit before tax - Appointee - nominal] )",
        "NameOfGroup": "Summary calcs",
        "EquationToParse": "IF([Profit before tax - Appointee - nominal]=0,0,[Tax paid - control - nominal] / [Profit before tax - Appointee - nominal] )",
        "MostRecentExpectedUnitErrors": null,
        "Units": {
          "$id": "3368",
          "$type": "ModelMaker.Unit, ModelMaker",
          "NumberFormatOverride": null,
          "MatchAnything": false,
          "ExternalRepresentation": "%",
          "ItemsOnTop": {
            "$type": "System.Collections.Generic.List`1[[System.String, mscorlib]], mscorlib",
            "$values": []
          },
          "ItemsOnBottom": {
            "$type": "System.Collections.Generic.List`1[[System.String, mscorlib]], mscorlib",
            "$values": []
          },
          "IsCurrency": false,
          "ContainsSMU": false,
          "IsDimensionless": true,
          "InsertRowTotal": true,
          "IgnoreWhenDeterminingExpectedUnits": false
        },
        "Name": "Effective Tax Rate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6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369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RCV_Run_off___control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RCV_Run_off___control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RCV_Run_off___control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RCV_Run_off___control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RCV_Run_off___control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RCV_Run_off___control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8ec63b99-955b-4407-9b9a-18e7b5d366f3",
        "Dimensions": {
          "$type": "ModelMakerEngine.MMDimensions, ModelMakerEngine",
          "$values": [
            {
              "$ref": "2"
            }
          ]
        },
        "EquationOBXInternal": "[Post 2025 RCV run off - real] + [Pre 2020 RCV - run off - real] + [2020-25 RCV run off - real]",
        "NameOfGroup": "Wholesale other.Fixed Assets",
        "EquationToParse": "[Post 2025 RCV run off - real] + [Pre 2020 RCV - run off - real] + [2020-25 RCV run off - real]",
        "MostRecentExpectedUnitErrors": null,
        "Units": {
          "$id": "3370",
          "$type": "ModelMaker.Unit, ModelMaker",
          "NumberFormatOverride": null,
          "MatchAnything": false,
          "ExternalRepresentation": "£m",
          "ItemsOnTop": {
            "$type": "System.Collections.Generic.List`1[[System.String, mscorlib]], mscorlib",
            "$values": [
              "£M"
            ]
          },
          "ItemsOnBottom": {
            "$type": "System.Collections.Generic.List`1[[System.String, mscorlib]], mscorlib",
            "$values": []
          },
          "IsCurrency": true,
          "ContainsSMU": false,
          "IsDimensionless": false,
          "InsertRowTotal": true,
          "IgnoreWhenDeterminingExpectedUnits": false
        },
        "Name": "RCV Run off - control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371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Total_third_party___principal_service_revenues___control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Total_third_party___principal_service_revenues___control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Total_third_party___principal_service_revenues___control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Total_third_party___principal_service_revenues___control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Total_third_party___principal_service_revenues___control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Total_third_party___principal_service_revenues___control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06cb23ab-39a2-4583-8841-9b092e4e3486",
        "Dimensions": {
          "$type": "ModelMakerEngine.MMDimensions, ModelMakerEngine",
          "$values": [
            {
              "$ref": "2"
            }
          ]
        },
        "EquationOBXInternal": "[Active - Total other price control income - real] + [Active - Non-price control income - third party services - other - real] + [Non-price control income - third party services - Bulk supplies - Combined - real] + [Active - Non-price control income - principal services - real]",
        "NameOfGroup": "Third party",
        "EquationToParse": "[Active - Total other price control income - real] + [Active - Non-price control income - third party services - other - real] + [Non-price control income - third party services - Bulk supplies - Combined - real] + [Active - Non-price control income - principal services - real]",
        "MostRecentExpectedUnitErrors": null,
        "Units": {
          "$id": "3372",
          "$type": "ModelMaker.Unit, ModelMaker",
          "NumberFormatOverride": null,
          "MatchAnything": false,
          "ExternalRepresentation": "£m",
          "ItemsOnTop": {
            "$type": "System.Collections.Generic.List`1[[System.String, mscorlib]], mscorlib",
            "$values": [
              "£M"
            ]
          },
          "ItemsOnBottom": {
            "$type": "System.Collections.Generic.List`1[[System.String, mscorlib]], mscorlib",
            "$values": []
          },
          "IsCurrency": true,
          "ContainsSMU": false,
          "IsDimensionless": false,
          "InsertRowTotal": true,
          "IgnoreWhenDeterminingExpectedUnits": false
        },
        "Name": "Total third party & principal service revenues - control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373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Allowed_revenues___control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Allowed_revenues___control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Allowed_revenues___control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Allowed_revenues___control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Allowed_revenues___control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Allowed_revenues___control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d202f3b6-1d69-4bc8-8937-13eb9f714353",
        "Dimensions": {
          "$type": "ModelMakerEngine.MMDimensions, ModelMakerEngine",
          "$values": [
            {
              "$ref": "2"
            }
          ]
        },
        "EquationOBXInternal": "[PAYG - real]+[Active - Pension deficit recovery  - real]+[Return on Capital - real]+[RCV Run off - control - real]+[Tax paid - control - real]+[Operating Income - real]+[Total third party & principal service revenues - control - real]+[Active - Adjustment to Wholesale revenue requirement - real]",
        "NameOfGroup": "Wholesale revenue buildup.Wholesale allowed revenue calc",
        "EquationToParse": "[PAYG - real]+[Active - Pension deficit recovery  - real]+[Return on Capital - real]+[RCV Run off - control - real]+[Tax paid - control - real]+[Operating Income - real]+[Total third party & principal service revenues - control - real]+[Active - Adjustment to Wholesale revenue requirement - real]",
        "MostRecentExpectedUnitErrors": null,
        "Units": {
          "$id": "3374",
          "$type": "ModelMaker.Unit, ModelMaker",
          "NumberFormatOverride": null,
          "MatchAnything": false,
          "ExternalRepresentation": "£m",
          "ItemsOnTop": {
            "$type": "System.Collections.Generic.List`1[[System.String, mscorlib]], mscorlib",
            "$values": [
              "£M"
            ]
          },
          "ItemsOnBottom": {
            "$type": "System.Collections.Generic.List`1[[System.String, mscorlib]], mscorlib",
            "$values": []
          },
          "IsCurrency": true,
          "ContainsSMU": false,
          "IsDimensionless": false,
          "InsertRowTotal": true,
          "IgnoreWhenDeterminingExpectedUnits": false
        },
        "Name": "Allowed revenues - control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156"
      },
      {
        "$ref": "154"
      },
      {
        "$id": "3375",
        "$type": "ModelMaker.VariableNode, ModelMaker",
        "RowTotalDependent": null,
        "PutCalculationOnReport": false,
        "CalculateOnThisReport": null,
        "PivotTableLink": null,
        "ExcelNameName": "AMP_duration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true,
        "UniqueID": "39b8c6fd-4e9a-482e-a7f0-7bdc87564a99",
        "Dimensions": {
          "$type": "ModelMakerEngine.MMDimensions, ModelMakerEngine",
          "$values": []
        },
        "EquationOBXInternal": "5",
        "NameOfGroup": "Appointee.Inventory",
        "EquationToParse": "5",
        "MostRecentExpectedUnitErrors": null,
        "Units": {
          "$id": "3376",
          "$type": "ModelMaker.Unit, ModelMaker",
          "NumberFormatOverride": null,
          "MatchAnything": false,
          "ExternalRepresentation": "years",
          "ItemsOnTop": {
            "$type": "System.Collections.Generic.List`1[[System.String, mscorlib]], mscorlib",
            "$values": [
              "YEAR"
            ]
          },
          "ItemsOnBottom": {
            "$type": "System.Collections.Generic.List`1[[System.String, mscorlib]], mscorlib",
            "$values": []
          },
          "IsCurrency": false,
          "ContainsSMU": false,
          "IsDimensionless": false,
          "InsertRowTotal": true,
          "IgnoreWhenDeterminingExpectedUnits": false
        },
        "Name": "AMP duration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377",
        "$type": "ModelMaker.GroupNode, ModelMaker",
        "TabOrHeaderColour": "",
        "Comment": "",
        "NameOfGroup": null,
        "YPosition": 0,
        "Folded": false,
        "Font": null,
        "Children": {
          "$type": "ModelMaker.GroupNodeChildCollection, ModelMaker",
          "$values": [
            {
              "$id": "3378",
              "$type": "ModelMaker.GroupNode, ModelMaker",
              "TabOrHeaderColour": "220, 236, 245",
              "Comment": "",
              "NameOfGroup": "Summary calcs",
              "YPosition": 0,
              "Folded": true,
              "Font": null,
              "Children": {
                "$type": "ModelMaker.GroupNodeChildCollection, ModelMaker",
                "$values": [
                  {
                    "$id": "337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Annual___movement_in_CPI_H_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cb4bd92c-a095-4843-a220-eac5c74b437f",
                    "Dimensions": {
                      "$type": "ModelMakerEngine.MMDimensions, ModelMakerEngine",
                      "$values": []
                    },
                    "EquationOBXInternal": "IF(PREVIOUSVALUE([CPI(H): Basket year - cumulative % increase from base year basket value (November)])=0, 0,[CPI(H): Basket year - cumulative % increase from base year basket value (November)] / PREVIOUSVALUE([CPI(H): Basket year - cumulative % increase from base year basket value (November)]) - 1 ) * [Forecast period flag]",
                    "NameOfGroup": "Summary calcs.Annual percentage increased (deflated using Nov-Nov CPI)",
                    "EquationToParse": "IF(PREVIOUSVALUE([CPI(H): Basket year - cumulative % increase from base year basket value (November)])=0, 0,[CPI(H): Basket year - cumulative % increase from base year basket value (November)] / PREVIOUSVALUE([CPI(H): Basket year - cumulative % increase from base year basket value (November)]) - 1 ) * [Forecast period flag]",
                    "MostRecentExpectedUnitErrors": null,
                    "Units": {
                      "$id": "3380",
                      "$type": "ModelMaker.Unit, ModelMaker",
                      "NumberFormatOverride": null,
                      "MatchAnything": false,
                      "ExternalRepresentation": "%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true,
                      "InsertRowTotal": true,
                      "IgnoreWhenDeterminingExpectedUnits": false
                    },
                    "Name": "Annual % movement in CPI(H)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381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Base_revenue_for_2024_25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Base_revenue_for_2024_25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Base_revenue_for_2024_25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Base_revenue_for_2024_25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Base_revenue_for_2024_25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Base_revenue_for_2024_25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a4a5a85c-f5b8-405b-b57b-60e7d5cd4cba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Active - Base revenue for 2024-25 - real] * [CPI(H): Fin year average - inflate from base year 2022-23 average]",
                    "NameOfGroup": "Summary calcs.Annual percentage increased (deflated using Nov-Nov CPI)",
                    "EquationToParse": "[Active - Base revenue for 2024-25 - real] * [CPI(H): Fin year average - inflate from base year 2022-23 average]",
                    "MostRecentExpectedUnitErrors": null,
                    "Units": {
                      "$ref": "13"
                    },
                    "Name": "Base revenue for 2024-25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382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llowed_revenues_including_post_financeability_adjustments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llowed_revenues_including_post_financeability_adjustments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llowed_revenues_including_post_financeability_adjustments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llowed_revenues_including_post_financeability_adjustments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llowed_revenues_including_post_financeability_adjustments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llowed_revenues_including_post_financeability_adjustments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fe1f40c4-34d4-48a8-9a3d-74a57ddc6fb0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Allowed Revenues  - nominal] + [Total wholesale revenue impact of post financeability - nominal]",
                    "NameOfGroup": "Summary calcs.Annual percentage increased (deflated using Nov-Nov CPI)",
                    "EquationToParse": "[Allowed Revenues  - nominal] + [Total wholesale revenue impact of post financeability - nominal]",
                    "MostRecentExpectedUnitErrors": null,
                    "Units": {
                      "$ref": "13"
                    },
                    "Name": "Allowed revenues including post financeability adjustments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383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llowed_revenues_includingbase_revenues_for_growth_calculations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llowed_revenues_includingbase_revenues_for_growth_calculations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llowed_revenues_includingbase_revenues_for_growth_calculations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llowed_revenues_includingbase_revenues_for_growth_calculations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llowed_revenues_includingbase_revenues_for_growth_calculations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llowed_revenues_includingbase_revenues_for_growth_calculations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52afabdf-822c-4fd8-87ef-bb26ffa3f8a6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IF([Last pre forecast period flag] = 1,[Base revenue for 2024-25 - nominal], [Allowed revenues including post financeability adjustments - nominal])",
                    "NameOfGroup": "Summary calcs.Annual percentage increased (deflated using Nov-Nov CPI)",
                    "EquationToParse": "IF([Last pre forecast period flag] = 1,[Base revenue for 2024-25 - nominal], [Allowed revenues including post financeability adjustments - nominal])",
                    "MostRecentExpectedUnitErrors": null,
                    "Units": {
                      "$ref": "13"
                    },
                    "Name": "Allowed revenues includingbase revenues for growth calculations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384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llowed_Revenues___percentage_movement____contro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llowed_Revenues___percentage_movement____contro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llowed_Revenues___percentage_movement____contro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llowed_Revenues___percentage_movement____contro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llowed_Revenues___percentage_movement____contro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llowed_Revenues___percentage_movement____contro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bd5ce720-92ae-4661-b49e-25cd2fdb9ce9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IF(PREVIOUSVALUE([Allowed revenues includingbase revenues for growth calculations - nominal])=0,0,[Allowed revenues includingbase revenues for growth calculations - nominal]/PREVIOUSVALUE([Allowed revenues includingbase revenues for growth calculations - nominal])-1)*[Forecast period flag]",
                    "NameOfGroup": "Summary calcs.Annual percentage increased (deflated using Nov-Nov CPI)",
                    "EquationToParse": "IF(PREVIOUSVALUE([Allowed revenues includingbase revenues for growth calculations - nominal])=0,0,[Allowed revenues includingbase revenues for growth calculations - nominal]/PREVIOUSVALUE([Allowed revenues includingbase revenues for growth calculations - nominal])-1)*[Forecast period flag]",
                    "MostRecentExpectedUnitErrors": null,
                    "Units": {
                      "$id": "3385",
                      "$type": "ModelMaker.Unit, ModelMaker",
                      "NumberFormatOverride": null,
                      "MatchAnything": false,
                      "ExternalRepresentation": "%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true,
                      "InsertRowTotal": true,
                      "IgnoreWhenDeterminingExpectedUnits": false
                    },
                    "Name": "Allowed Revenues - percentage movement  - contro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4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386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nnual_percentage_increase__deflated_using_Nov_Nov_CPI_H______contro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nnual_percentage_increase__deflated_using_Nov_Nov_CPI_H______contro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nnual_percentage_increase__deflated_using_Nov_Nov_CPI_H______contro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nnual_percentage_increase__deflated_using_Nov_Nov_CPI_H______contro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nnual_percentage_increase__deflated_using_Nov_Nov_CPI_H______contro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nnual_percentage_increase__deflated_using_Nov_Nov_CPI_H______contro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41546a1f-5f9b-4670-b3bc-8af2f004f40b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IF([Allowed Revenues - percentage movement  - control]=0,0,[Allowed Revenues - percentage movement  - control]-[Annual % movement in CPI(H)])",
                    "NameOfGroup": "Summary calcs.Annual percentage increased (deflated using Nov-Nov CPI)",
                    "EquationToParse": "IF([Allowed Revenues - percentage movement  - control]=0,0,[Allowed Revenues - percentage movement  - control]-[Annual % movement in CPI(H)])",
                    "MostRecentExpectedUnitErrors": null,
                    "Units": {
                      "$id": "3387",
                      "$type": "ModelMaker.Unit, ModelMaker",
                      "NumberFormatOverride": null,
                      "MatchAnything": false,
                      "ExternalRepresentation": "%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true,
                      "InsertRowTotal": true,
                      "IgnoreWhenDeterminingExpectedUnits": false
                    },
                    "Name": "Annual percentage increase (deflated using Nov-Nov CPI(H))  - contro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5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388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Total_annual_change__deflated_using_Nov_Nov_CPI_H_____first_year____control___re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Total_annual_change__deflated_using_Nov_Nov_CPI_H_____first_year____control___re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Total_annual_change__deflated_using_Nov_Nov_CPI_H_____first_year____control___re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Total_annual_change__deflated_using_Nov_Nov_CPI_H_____first_year____control___re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Total_annual_change__deflated_using_Nov_Nov_CPI_H_____first_year____control___re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Total_annual_change__deflated_using_Nov_Nov_CPI_H_____first_year____control___re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b3ddd438-0707-4a56-b5be-540eac1ecd7d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SUMPRODUCT(ALLVALUES([Final allowed revenue (deflated using Nov-Nov CPI(H))  - control - real]),ALLVALUES([Forecast start period flag]))",
                    "NameOfGroup": "Summary calcs.Annual percentage increased (deflated using Nov-Nov CPI)",
                    "EquationToParse": "SUMPRODUCT(ALLVALUES([Final allowed revenue (deflated using Nov-Nov CPI(H))  - control - real]),ALLVALUES([Forecast start period flag]))",
                    "MostRecentExpectedUnitErrors": null,
                    "Units": {
                      "$id": "3389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Total annual change (deflated using Nov-Nov CPI(H)) - first year  - control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6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390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Total_annual_change__deflated_using_Nov_Nov_CPI_H_____last_year____control___re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Total_annual_change__deflated_using_Nov_Nov_CPI_H_____last_year____control___re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Total_annual_change__deflated_using_Nov_Nov_CPI_H_____last_year____control___re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Total_annual_change__deflated_using_Nov_Nov_CPI_H_____last_year____control___re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Total_annual_change__deflated_using_Nov_Nov_CPI_H_____last_year____control___re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Total_annual_change__deflated_using_Nov_Nov_CPI_H_____last_year____control___re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1a3cc437-398c-420e-b311-1c95fca01bb4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SUMPRODUCT(ALLVALUES([Final allowed revenue (deflated using Nov-Nov CPI(H))  - control - real]),ALLVALUES([End of AMP period flag]))",
                    "NameOfGroup": "Summary calcs.Annual percentage increased (deflated using Nov-Nov CPI)",
                    "EquationToParse": "SUMPRODUCT(ALLVALUES([Final allowed revenue (deflated using Nov-Nov CPI(H))  - control - real]),ALLVALUES([End of AMP period flag]))",
                    "MostRecentExpectedUnitErrors": null,
                    "Units": {
                      "$id": "3391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Total annual change (deflated using Nov-Nov CPI(H)) - last year  - control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7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392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Wholesale_control__growth_calculated_over_5_years_period____K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Wholesale_control__growth_calculated_over_5_years_period____K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Wholesale_control__growth_calculated_over_5_years_period____K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Wholesale_control__growth_calculated_over_5_years_period____K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Wholesale_control__growth_calculated_over_5_years_period____K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Wholesale_control__growth_calculated_over_5_years_period____K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7e20831c-e3cb-4606-957e-d8643602cb01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IF([Total annual change (deflated using Nov-Nov CPI(H)) - first year  - control - real]=0,0,[Total annual change (deflated using Nov-Nov CPI(H)) - last year  - control - real]/[Total annual change (deflated using Nov-Nov CPI(H)) - first year  - control - real]-1)",
                    "NameOfGroup": "Summary calcs.Annual percentage increased (deflated using Nov-Nov CPI)",
                    "EquationToParse": "IF([Total annual change (deflated using Nov-Nov CPI(H)) - first year  - control - real]=0,0,[Total annual change (deflated using Nov-Nov CPI(H)) - last year  - control - real]/[Total annual change (deflated using Nov-Nov CPI(H)) - first year  - control - real]-1)",
                    "MostRecentExpectedUnitErrors": null,
                    "Units": {
                      "$id": "3393",
                      "$type": "ModelMaker.Unit, ModelMaker",
                      "NumberFormatOverride": null,
                      "MatchAnything": false,
                      "ExternalRepresentation": "%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true,
                      "InsertRowTotal": true,
                      "IgnoreWhenDeterminingExpectedUnits": false
                    },
                    "Name": "Wholesale control (growth calculated over 5 years period) - K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8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394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Control__growth_calculated_over_5_years_period____K___simple_average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Control__growth_calculated_over_5_years_period____K___simple_average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Control__growth_calculated_over_5_years_period____K___simple_average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Control__growth_calculated_over_5_years_period____K___simple_average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Control__growth_calculated_over_5_years_period____K___simple_average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Control__growth_calculated_over_5_years_period____K___simple_average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af5fe182-0571-4853-99c2-30f739320729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Wholesale control (growth calculated over 5 years period) - K] / [AMP duration]",
                    "NameOfGroup": "Summary calcs.Annual percentage increased (deflated using Nov-Nov CPI)",
                    "EquationToParse": "[Wholesale control (growth calculated over 5 years period) - K] / [AMP duration]",
                    "MostRecentExpectedUnitErrors": null,
                    "Units": {
                      "$id": "3395",
                      "$type": "ModelMaker.Unit, ModelMaker",
                      "NumberFormatOverride": null,
                      "MatchAnything": false,
                      "ExternalRepresentation": "%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true,
                      "InsertRowTotal": true,
                      "IgnoreWhenDeterminingExpectedUnits": false
                    },
                    "Name": "Control (growth calculated over 5 years period) - K - simple average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9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396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Wholesale_control__growth_calculated_over_5_years_period____K___simple_average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Wholesale_control__growth_calculated_over_5_years_period____K___simple_average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Wholesale_control__growth_calculated_over_5_years_period____K___simple_average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Wholesale_control__growth_calculated_over_5_years_period____K___simple_average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Wholesale_control__growth_calculated_over_5_years_period____K___simple_average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Wholesale_control__growth_calculated_over_5_years_period____K___simple_average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e0514184-a7c6-4ad8-96d1-21ee8b35e30f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IF([AMP duration]=0,0,[Wholesale control (growth calculated over 5 years period) - K]/([AMP duration]-1))",
                    "NameOfGroup": "Summary calcs.Annual percentage increased (deflated using Nov-Nov CPI)",
                    "EquationToParse": "IF([AMP duration]=0,0,[Wholesale control (growth calculated over 5 years period) - K]/([AMP duration]-1))",
                    "MostRecentExpectedUnitErrors": null,
                    "Units": {
                      "$id": "3397",
                      "$type": "ModelMaker.Unit, ModelMaker",
                      "NumberFormatOverride": null,
                      "MatchAnything": false,
                      "ExternalRepresentation": "%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true,
                      "InsertRowTotal": true,
                      "IgnoreWhenDeterminingExpectedUnits": false
                    },
                    "Name": "Wholesale control (growth calculated over 5 years period) - K - simple average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Annual percentage increased (deflated using Nov-Nov CPI)",
              "Parent": {
                "$ref": "1"
              },
              "Visible": true,
              "ToolTip": "",
              "OpeningBalanceFlagAppliedName": ""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3398",
              "$type": "ModelMaker.GroupNode, ModelMaker",
              "TabOrHeaderColour": "220, 236, 245",
              "Comment": "",
              "NameOfGroup": "Summary calcs",
              "YPosition": 1,
              "Folded": true,
              "Font": null,
              "Children": {
                "$type": "ModelMaker.GroupNodeChildCollection, ModelMaker",
                "$values": [
                  {
                    "$id": "339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EBIT_less_current_tax_charge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EBIT_less_current_tax_charge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EBIT_less_current_tax_charge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EBIT_less_current_tax_charge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EBIT_less_current_tax_charge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EBIT_less_current_tax_charge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a5f8243a-1a68-4c60-bc69-cac3595793b2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Earnings before interest and tax (EBIT) - control - nominal]+ [Third party and principal service revenues - nominal] - [Tax paid - control - nominal]",
                    "NameOfGroup": "Wholesale other",
                    "EquationToParse": "[Earnings before interest and tax (EBIT) - control - nominal]+ [Third party and principal service revenues - nominal] - [Tax paid - control - nominal]",
                    "MostRecentExpectedUnitErrors": null,
                    "Units": {
                      "$ref": "13"
                    },
                    "Name": "EBIT less current tax charge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400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Return_on_Capital____control___re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Return_on_Capital____control___re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Return_on_Capital____control___re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Return_on_Capital____control___re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Return_on_Capital____control___re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Return_on_Capital____control___re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ca6f9354-bc81-4633-a501-67dc8dff856a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Return on Pre 2020 RCV - real] + [Return on 2020-25 RCV - real] + [Return on Post 2025 RCV - real] ",
                    "NameOfGroup": "Summary calcs.Return on capital - real",
                    "EquationToParse": "[Return on Pre 2020 RCV - real] + [Return on 2020-25 RCV - real] + [Return on Post 2025 RCV - real] ",
                    "MostRecentExpectedUnitErrors": null,
                    "Units": {
                      "$id": "3401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Return on Capital  - control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960"
                  },
                  {
                    "$ref": "957"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Return on capital - real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3402",
              "$type": "ModelMaker.GroupNode, ModelMaker",
              "TabOrHeaderColour": "220, 236, 245",
              "Comment": "",
              "NameOfGroup": "Summary calcs",
              "YPosition": 2,
              "Folded": true,
              "Font": null,
              "Children": {
                "$type": "ModelMaker.GroupNodeChildCollection, ModelMaker",
                "$values": [
                  {
                    "$ref": "3373"
                  },
                  {
                    "$ref": "584"
                  },
                  {
                    "$ref": "597"
                  },
                  {
                    "$id": "3403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Total_Allowed_Revenues___control___re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d5a0a3f6-df0d-47b7-8f5e-b41142b3ce17",
                    "Dimensions": {
                      "$type": "ModelMakerEngine.MMDimensions, ModelMakerEngine",
                      "$values": []
                    },
                    "EquationOBXInternal": "SUMOVER([Allowed revenues - control - real])",
                    "NameOfGroup": "Summary calcs.Allowed revenues",
                    "EquationToParse": "SUMOVER([Allowed revenues - control - real])",
                    "MostRecentExpectedUnitErrors": null,
                    "Units": {
                      "$id": "3404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Total Allowed Revenues - control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405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Final_allowed_revenue__deflated_using_Nov_Nov_CPI_H______control___re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Final_allowed_revenue__deflated_using_Nov_Nov_CPI_H______control___re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Final_allowed_revenue__deflated_using_Nov_Nov_CPI_H______control___re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Final_allowed_revenue__deflated_using_Nov_Nov_CPI_H______control___re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Final_allowed_revenue__deflated_using_Nov_Nov_CPI_H______control___re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Final_allowed_revenue__deflated_using_Nov_Nov_CPI_H______control___re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ef00cb4d-47f3-4704-aa54-fdb08ebbd76e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IF([CPI(H): Basket year - cumulative % increase from base year basket value (November)]=0,0,[Allowed revenues - control - real]*[Forecast period flag]*[CPI(H): Fin year average - inflate from base year 2022-23 average]/[CPI(H): Basket year - cumulative % increase from base year basket value (November)])",
                    "NameOfGroup": "Summary calcs.Allowed revenues",
                    "EquationToParse": "IF([CPI(H): Basket year - cumulative % increase from base year basket value (November)]=0,0,[Allowed revenues - control - real]*[Forecast period flag]*[CPI(H): Fin year average - inflate from base year 2022-23 average]/[CPI(H): Basket year - cumulative % increase from base year basket value (November)])",
                    "MostRecentExpectedUnitErrors": null,
                    "Units": {
                      "$id": "3406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Final allowed revenue (deflated using Nov-Nov CPI(H))  - control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4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407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Total_Wholesale_control___Allowed_Revenues___simple_average___re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275f3971-bdcc-4b60-a867-b61718199d67",
                    "Dimensions": {
                      "$type": "ModelMakerEngine.MMDimensions, ModelMakerEngine",
                      "$values": []
                    },
                    "EquationOBXInternal": "IF([AMP duration]=0,0,[Total Allowed Revenues - control - real]/[AMP duration])",
                    "NameOfGroup": "Summary calcs.Allowed revenues",
                    "EquationToParse": "IF([AMP duration]=0,0,[Total Allowed Revenues - control - real]/[AMP duration])",
                    "MostRecentExpectedUnitErrors": null,
                    "Units": {
                      "$id": "3408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Total Wholesale control - Allowed Revenues - simple average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5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3367"
                  },
                  {
                    "$id": "3409",
                    "$type": "ModelMaker.GroupNode, ModelMaker",
                    "TabOrHeaderColour": "",
                    "Comment": "",
                    "NameOfGroup": "Summary calcs.Allowed revenues",
                    "YPosition": 7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3410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PV_discount_factor___BR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cf5f9009-a38c-4a36-863d-5eeac0b0bc7a",
                          "Dimensions": {
                            "$type": "ModelMakerEngine.MMDimensions, ModelMakerEngine",
                            "$values": []
                          },
                          "EquationOBXInternal": "LOOKUP([PV discount factor],\"BR\")",
                          "NameOfGroup": "Summary calcs.Allowed revenues.Bioresources",
                          "EquationToParse": "LOOKUP([PV discount factor],\"BR\")",
                          "MostRecentExpectedUnitErrors": null,
                          "Units": {
                            "$id": "3411",
                            "$type": "ModelMaker.Unit, ModelMaker",
                            "NumberFormatOverride": null,
                            "MatchAnything": false,
                            "ExternalRepresentation": "factor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PV discount factor - BR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412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Discounted_revenue___re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50073785-2109-4dea-bee7-3ef76729e322",
                          "Dimensions": {
                            "$type": "ModelMakerEngine.MMDimensions, ModelMakerEngine",
                            "$values": []
                          },
                          "EquationOBXInternal": "[Bio resources - Allowed Revenues - real] * [PV discount factor - BR] * [AMP period flag]",
                          "NameOfGroup": "Summary calcs.Allowed revenues.Bioresources",
                          "EquationToParse": "[Bio resources - Allowed Revenues - real] * [PV discount factor - BR] * [AMP period flag]",
                          "MostRecentExpectedUnitErrors": null,
                          "Units": {
                            "$ref": "13"
                          },
                          "Name": "Discounted revenue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413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NPV_for_revenue_as_per_TDS___BR___re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cb693416-4398-469d-a928-1fe577a5a92e",
                          "Dimensions": {
                            "$type": "ModelMakerEngine.MMDimensions, ModelMakerEngine",
                            "$values": []
                          },
                          "EquationOBXInternal": "SUMPRODUCT(ALLVALUES([Discounted revenue - real]),ALLVALUES([AMP period flag]))",
                          "NameOfGroup": "Summary calcs.Allowed revenues.Bioresources",
                          "EquationToParse": "SUMPRODUCT(ALLVALUES([Discounted revenue - real]),ALLVALUES([AMP period flag]))",
                          "MostRecentExpectedUnitErrors": null,
                          "Units": {
                            "$ref": "13"
                          },
                          "Name": "NPV for revenue as per TDS - BR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414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Total_Discounted_TDS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901161e7-83d7-49d6-b953-9d913811299a",
                          "Dimensions": {
                            "$type": "ModelMakerEngine.MMDimensions, ModelMakerEngine",
                            "$values": []
                          },
                          "EquationOBXInternal": "SUMPRODUCT(ALLVALUES([Discounted TDS]), ALLVALUES([AMP period flag]))",
                          "NameOfGroup": "Summary calcs.Allowed revenues.Bioresources",
                          "EquationToParse": "SUMPRODUCT(ALLVALUES([Discounted TDS]), ALLVALUES([AMP period flag]))",
                          "MostRecentExpectedUnitErrors": null,
                          "Units": {
                            "$id": "3415",
                            "$type": "ModelMaker.Unit, ModelMaker",
                            "NumberFormatOverride": null,
                            "MatchAnything": false,
                            "ExternalRepresentation": "Tonnes",
                            "ItemsOnTop": {
                              "$type": "System.Collections.Generic.List`1[[System.String, mscorlib]], mscorlib",
                              "$values": [
                                "TONNES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Total Discounted TDS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41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Discounted_TDS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e8be5434-2a1d-4c45-a615-9943428cd3a0",
                          "Dimensions": {
                            "$type": "ModelMakerEngine.MMDimensions, ModelMakerEngine",
                            "$values": []
                          },
                          "EquationOBXInternal": "[Active - Tonnes of dry solid - BR] * [PV discount factor - BR]",
                          "NameOfGroup": "Summary calcs.Allowed revenues.Bioresources",
                          "EquationToParse": "[Active - Tonnes of dry solid - BR] * [PV discount factor - BR]",
                          "MostRecentExpectedUnitErrors": null,
                          "Units": {
                            "$id": "3417",
                            "$type": "ModelMaker.Unit, ModelMaker",
                            "NumberFormatOverride": null,
                            "MatchAnything": false,
                            "ExternalRepresentation": "Tonnes",
                            "ItemsOnTop": {
                              "$type": "System.Collections.Generic.List`1[[System.String, mscorlib]], mscorlib",
                              "$values": [
                                "TONNES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Discounted TDS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41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Bio_resources___TDS_revenue___tonne___re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6998641a-c8b5-49b3-8294-5c2eeb7bd439",
                          "Dimensions": {
                            "$type": "ModelMakerEngine.MMDimensions, ModelMakerEngine",
                            "$values": []
                          },
                          "EquationOBXInternal": "IF([Total Discounted TDS] = 0, 0, ([NPV for revenue as per TDS - BR - real] / [Total Discounted TDS])) * [Units in a million]",
                          "NameOfGroup": "Summary calcs.Allowed revenues.Bioresources",
                          "EquationToParse": "IF([Total Discounted TDS] = 0, 0, ([NPV for revenue as per TDS - BR - real] / [Total Discounted TDS])) * [Units in a million]",
                          "MostRecentExpectedUnitErrors": null,
                          "Units": {
                            "$id": "3419",
                            "$type": "ModelMaker.Unit, ModelMaker",
                            "NumberFormatOverride": null,
                            "MatchAnything": false,
                            "ExternalRepresentation": "£/tonne",
                            "ItemsOnTop": {
                              "$type": "System.Collections.Generic.List`1[[System.String, mscorlib]], mscorlib",
                              "$values": [
                                "£"
                              ]
                            },
                            "ItemsOnBottom": {
                              "$type": "System.Collections.Generic.List`1[[System.String, mscorlib]], mscorlib",
                              "$values": [
                                "TONNE"
                              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Bio resources - TDS revenue £/tonne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false,
                          "UnitsErrorMessage": "Units should be £/TONNES,  but they are £/tonne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5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420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Bio_resources___TDS_revenue_average___re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ee0eb411-295f-4569-879f-94cb3af4446c",
                          "Dimensions": {
                            "$type": "ModelMakerEngine.MMDimensions, ModelMakerEngine",
                            "$values": []
                          },
                          "EquationOBXInternal": "SUMPRODUCT([Bio resources - TDS revenue £/tonne - real],[AMP period flag])",
                          "NameOfGroup": "Summary calcs.Allowed revenues.Bioresources",
                          "EquationToParse": "SUMPRODUCT([Bio resources - TDS revenue £/tonne - real],[AMP period flag])",
                          "MostRecentExpectedUnitErrors": null,
                          "Units": {
                            "$id": "3421",
                            "$type": "ModelMaker.Unit, ModelMaker",
                            "NumberFormatOverride": null,
                            "MatchAnything": false,
                            "ExternalRepresentation": "£/tonne",
                            "ItemsOnTop": {
                              "$type": "System.Collections.Generic.List`1[[System.String, mscorlib]], mscorlib",
                              "$values": [
                                "£"
                              ]
                            },
                            "ItemsOnBottom": {
                              "$type": "System.Collections.Generic.List`1[[System.String, mscorlib]], mscorlib",
                              "$values": [
                                "TONNE"
                              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Bio resources - TDS revenue average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6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ref": "595"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Bioresources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Allowed revenues",
              "Parent": {
                "$ref": "1"
              },
              "Visible": true,
              "ToolTip": "",
              "OpeningBalanceFlagAppliedName": ""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3422",
              "$type": "ModelMaker.GroupNode, ModelMaker",
              "TabOrHeaderColour": "220, 236, 245",
              "Comment": "",
              "NameOfGroup": "Summary calcs.Annual percentage increased (deflated using Nov-Nov CPI)",
              "YPosition": 3,
              "Folded": true,
              "Font": null,
              "Children": {
                "$type": "ModelMaker.GroupNodeChildCollection, ModelMaker",
                "$values": [
                  {
                    "$id": "3423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Total_Residentials_connected___contro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Total_Residentials_connected___contro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Total_Residentials_connected___contro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Total_Residentials_connected___contro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Total_Residentials_connected___contro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Total_Residentials_connected___contro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ba24afdb-8e4e-4342-9ab6-770e77f7c780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([Active - Households connected for water only - metered] + [Active - Households connected for water only - unmetered]) * [Control is water] + [Control is sewerage] * ([Active - Households connected for sewerage only - metered] + [Active - Households connected for sewerage only - unmetered]) +[Active - Households connected for water and sewerage - metered] + [Active - Households connected for water and sewerage - unmetered]",
                    "NameOfGroup": "Summary calcs.Annual percentage increased (deflated using Nov-Nov CPI). Wholesale water resources all",
                    "EquationToParse": "([Active - Households connected for water only - metered] + [Active - Households connected for water only - unmetered]) * [Control is water] + [Control is sewerage] * ([Active - Households connected for sewerage only - metered] + [Active - Households connected for sewerage only - unmetered]) +[Active - Households connected for water and sewerage - metered] + [Active - Households connected for water and sewerage - unmetered]",
                    "MostRecentExpectedUnitErrors": null,
                    "Units": {
                      "$id": "3424",
                      "$type": "ModelMaker.Unit, ModelMaker",
                      "NumberFormatOverride": null,
                      "MatchAnything": false,
                      "ExternalRepresentation": "000s",
                      "ItemsOnTop": {
                        "$type": "System.Collections.Generic.List`1[[System.String, mscorlib]], mscorlib",
                        "$values": [
                          "000S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Total Residentials connected - contro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false,
                    "UnitsErrorMessage": "You are adding or subtracting something measured in 000S * 1 = YES, 0 = NO from something measured in 1 = YES, 0 = NO 000s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425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Wholesale_control_allowed_revenue__exc_capital_connection_charges__other_income_and_operating_income__per_residential_customer____re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Wholesale_control_allowed_revenue__exc_capital_connection_charges__other_income_and_operating_income__per_residential_customer____re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Wholesale_control_allowed_revenue__exc_capital_connection_charges__other_income_and_operating_income__per_residential_customer____re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Wholesale_control_allowed_revenue__exc_capital_connection_charges__other_income_and_operating_income__per_residential_customer____re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Wholesale_control_allowed_revenue__exc_capital_connection_charges__other_income_and_operating_income__per_residential_customer____re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Wholesale_control_allowed_revenue__exc_capital_connection_charges__other_income_and_operating_income__per_residential_customer____re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e186fa8d-967b-46dc-bc77-a4aeea18dda1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IF([Total Residentials connected - control]=0,0,(SUM([Revenue requirement with impact of reprofiling excl. tax charge - real],[Total wholesale revenue impact of post financeability - real],[Active - Total direct procurement from customers - infrastructure cost  - control - real],[Tax paid - control - real])*[Wholesale control - residential apportionment CALC]/[Total Residentials connected - control]))*[Thousands in a million]",
                    "NameOfGroup": "Summary calcs.Annual percentage increased (deflated using Nov-Nov CPI). Wholesale water resources all",
                    "EquationToParse": "IF([Total Residentials connected - control]=0,0,(SUM([Revenue requirement with impact of reprofiling excl. tax charge - real],[Total wholesale revenue impact of post financeability - real],[Active - Total direct procurement from customers - infrastructure cost  - control - real],[Tax paid - control - real])*[Wholesale control - residential apportionment CALC]/[Total Residentials connected - control]))*[Thousands in a million]",
                    "MostRecentExpectedUnitErrors": null,
                    "Units": {
                      "$id": "3426",
                      "$type": "ModelMaker.Unit, ModelMaker",
                      "NumberFormatOverride": "0.00; (0.00); - ",
                      "MatchAnything": false,
                      "ExternalRepresentation": "£ / customer",
                      "ItemsOnTop": {
                        "$type": "System.Collections.Generic.List`1[[System.String, mscorlib]], mscorlib",
                        "$values": [
                          "£"
                        ]
                      },
                      "ItemsOnBottom": {
                        "$type": "System.Collections.Generic.List`1[[System.String, mscorlib]], mscorlib",
                        "$values": [
                          "CUSTOMER"
                        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Wholesale control allowed revenue (exc capital connection charges, other income and operating income) per residential customer 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false,
                    "UnitsErrorMessage": "Units should be £M * £/000S * £K,  but they are £ / customer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427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Wholesale_control___residential_apportionment_CALC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Wholesale_control___residential_apportionment_CALC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Wholesale_control___residential_apportionment_CALC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Wholesale_control___residential_apportionment_CALC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Wholesale_control___residential_apportionment_CALC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Wholesale_control___residential_apportionment_CALC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5ec432c1-a917-467b-8fc5-24ec2cb8abb1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IF(SUM([Active - Unmeasured charge - residential],[Active - Measured charge - residential],[Active - Unmeasured charge - business],[Active - Measured charge - business])<>0,SUM([Active - Unmeasured charge - residential],[Active - Measured charge - residential])/SUM([Active - Unmeasured charge - residential],[Active - Measured charge - residential],[Active - Unmeasured charge - business],[Active - Measured charge - business]),0)",
                    "NameOfGroup": "Summary calcs.Annual percentage increased (deflated using Nov-Nov CPI). Wholesale water resources all",
                    "EquationToParse": "IF(SUM([Active - Unmeasured charge - residential],[Active - Measured charge - residential],[Active - Unmeasured charge - business],[Active - Measured charge - business])<>0,SUM([Active - Unmeasured charge - residential],[Active - Measured charge - residential])/SUM([Active - Unmeasured charge - residential],[Active - Measured charge - residential],[Active - Unmeasured charge - business],[Active - Measured charge - business]),0)",
                    "MostRecentExpectedUnitErrors": null,
                    "Units": {
                      "$id": "3428",
                      "$type": "ModelMaker.Unit, ModelMaker",
                      "NumberFormatOverride": null,
                      "MatchAnything": false,
                      "ExternalRepresentation": "%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true,
                      "InsertRowTotal": true,
                      "IgnoreWhenDeterminingExpectedUnits": false
                    },
                    "Name": "Wholesale control - residential apportionment CALC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42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Wholesale_allowed_revenue_per_customer___Growth___contro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Wholesale_allowed_revenue_per_customer___Growth___contro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Wholesale_allowed_revenue_per_customer___Growth___contro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Wholesale_allowed_revenue_per_customer___Growth___contro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Wholesale_allowed_revenue_per_customer___Growth___contro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Wholesale_allowed_revenue_per_customer___Growth___contro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1f3a5975-b659-402a-8830-4953890b164e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IF(PREVIOUSVALUE([Wholesale control allowed revenue (exc capital connection charges, other income and operating income) per residential customer  - real])=0,0,[Wholesale control allowed revenue (exc capital connection charges, other income and operating income) per residential customer  - real]/PREVIOUSVALUE([Wholesale control allowed revenue (exc capital connection charges, other income and operating income) per residential customer  - real])-1)*[Forecast period flag]",
                    "NameOfGroup": "Report lookups",
                    "EquationToParse": "IF(PREVIOUSVALUE([Wholesale control allowed revenue (exc capital connection charges, other income and operating income) per residential customer  - real])=0,0,[Wholesale control allowed revenue (exc capital connection charges, other income and operating income) per residential customer  - real]/PREVIOUSVALUE([Wholesale control allowed revenue (exc capital connection charges, other income and operating income) per residential customer  - real])-1)*[Forecast period flag]",
                    "MostRecentExpectedUnitErrors": null,
                    "Units": {
                      "$id": "3430",
                      "$type": "ModelMaker.Unit, ModelMaker",
                      "NumberFormatOverride": null,
                      "MatchAnything": false,
                      "ExternalRepresentation": "%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true,
                      "InsertRowTotal": true,
                      "IgnoreWhenDeterminingExpectedUnits": false
                    },
                    "Name": "Wholesale allowed revenue per customer - Growth - contro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431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verage_household_bill_for_single_wholesale_service___re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verage_household_bill_for_single_wholesale_service___re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verage_household_bill_for_single_wholesale_service___re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verage_household_bill_for_single_wholesale_service___re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verage_household_bill_for_single_wholesale_service___re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verage_household_bill_for_single_wholesale_service___re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e074097a-c620-4d75-8449-1fc1474a654c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([Wholesale control allowed revenue (exc capital connection charges, other income and operating income) per residential customer  - real]+[Retail allowed revenue per customer - joint service - real]) * [Control in use flag]",
                    "NameOfGroup": "Summary calcs.Annual percentage increased (deflated using Nov-Nov CPI). Wholesale water resources all",
                    "EquationToParse": "([Wholesale control allowed revenue (exc capital connection charges, other income and operating income) per residential customer  - real]+[Retail allowed revenue per customer - joint service - real]) * [Control in use flag]",
                    "MostRecentExpectedUnitErrors": null,
                    "Units": {
                      "$id": "3432",
                      "$type": "ModelMaker.Unit, ModelMaker",
                      "NumberFormatOverride": "0.00; (0.00); - ",
                      "MatchAnything": false,
                      "ExternalRepresentation": "£ / customer",
                      "ItemsOnTop": {
                        "$type": "System.Collections.Generic.List`1[[System.String, mscorlib]], mscorlib",
                        "$values": [
                          "£"
                        ]
                      },
                      "ItemsOnBottom": {
                        "$type": "System.Collections.Generic.List`1[[System.String, mscorlib]], mscorlib",
                        "$values": [
                          "CUSTOMER"
                        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Average household bill for single wholesale service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false,
                    "UnitsErrorMessage": "Units should be £ * 1 = ACTIVE, 0 = INACTIVE/CUSTOMER,  but they are £ / customer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4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433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verage_household_bill_for_single_wholesale_service___real___growth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verage_household_bill_for_single_wholesale_service___real___growth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verage_household_bill_for_single_wholesale_service___real___growth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verage_household_bill_for_single_wholesale_service___real___growth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verage_household_bill_for_single_wholesale_service___real___growth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verage_household_bill_for_single_wholesale_service___real___growth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a653e535-e399-4a57-a99f-ff48986345f2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IF(PREVIOUSVALUE([Average household bill for single wholesale service - real])=0,0,[Average household bill for single wholesale service - real]/PREVIOUSVALUE([Average household bill for single wholesale service - real])-1)*[Forecast period flag]",
                    "NameOfGroup": "Summary calcs.Annual percentage increased (deflated using Nov-Nov CPI). Wholesale water resources all",
                    "EquationToParse": "IF(PREVIOUSVALUE([Average household bill for single wholesale service - real])=0,0,[Average household bill for single wholesale service - real]/PREVIOUSVALUE([Average household bill for single wholesale service - real])-1)*[Forecast period flag]",
                    "MostRecentExpectedUnitErrors": null,
                    "Units": {
                      "$id": "3434",
                      "$type": "ModelMaker.Unit, ModelMaker",
                      "NumberFormatOverride": null,
                      "MatchAnything": false,
                      "ExternalRepresentation": "%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true,
                      "InsertRowTotal": true,
                      "IgnoreWhenDeterminingExpectedUnits": false
                    },
                    "Name": "Average household bill for single wholesale service - real - growth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5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435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verage_of_RCV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verage_of_RCV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verage_of_RCV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verage_of_RCV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verage_of_RCV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verage_of_RCV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d6ea81a4-f14a-44b2-9d98-86b0a93c392c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Average of Post 2025 RCV - nominal] + [Average of 2020-25 RCV - nominal] + [Average of Pre 2020 RCV - nominal]",
                    "NameOfGroup": "Summary calcs.Annual percentage increased (deflated using Nov-Nov CPI). Wholesale water resources all",
                    "EquationToParse": "[Average of Post 2025 RCV - nominal] + [Average of 2020-25 RCV - nominal] + [Average of Pre 2020 RCV - nominal]",
                    "MostRecentExpectedUnitErrors": null,
                    "Units": {
                      "$ref": "13"
                    },
                    "Name": "Average of RCV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6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952"
                  },
                  {
                    "$id": "3436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verage_of_RCV___forecast_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verage_of_RCV___forecast_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verage_of_RCV___forecast_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verage_of_RCV___forecast_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verage_of_RCV___forecast_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verage_of_RCV___forecast_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9b0d212e-22d3-41c6-8c7c-3b5b595e9531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Average of RCV - control - nominal]*[Forecast period flag]",
                    "NameOfGroup": "Summary calcs.Annual percentage increased (deflated using Nov-Nov CPI). Wholesale water resources all",
                    "EquationToParse": "[Average of RCV - control - nominal]*[Forecast period flag]",
                    "MostRecentExpectedUnitErrors": null,
                    "Units": {
                      "$id": "3437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Average of RCV - forecast 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8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438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Year_average_RCV_Growth____contro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Year_average_RCV_Growth____contro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Year_average_RCV_Growth____contro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Year_average_RCV_Growth____contro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Year_average_RCV_Growth____contro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Year_average_RCV_Growth____contro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ba716a28-e870-48af-8020-39e51f5a3ae2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IF(PREVIOUSVALUE([Average of RCV - forecast  - control - nominal])=0,0,[Average of RCV - forecast  - control - nominal] / PREVIOUSVALUE([Average of RCV - forecast  - control - nominal]) - 1) * [Forecast period flag]",
                    "NameOfGroup": "RCV",
                    "EquationToParse": "IF(PREVIOUSVALUE([Average of RCV - forecast  - control - nominal])=0,0,[Average of RCV - forecast  - control - nominal] / PREVIOUSVALUE([Average of RCV - forecast  - control - nominal]) - 1) * [Forecast period flag]",
                    "MostRecentExpectedUnitErrors": null,
                    "Units": {
                      "$id": "3439",
                      "$type": "ModelMaker.Unit, ModelMaker",
                      "NumberFormatOverride": null,
                      "MatchAnything": false,
                      "ExternalRepresentation": "%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true,
                      "InsertRowTotal": true,
                      "IgnoreWhenDeterminingExpectedUnits": false
                    },
                    "Name": "Year average RCV Growth  - contro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9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338"
                  },
                  {
                    "$id": "3440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Pre_tax_return_on_RCV___contro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Pre_tax_return_on_RCV___contro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Pre_tax_return_on_RCV___contro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Pre_tax_return_on_RCV___contro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Pre_tax_return_on_RCV___contro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Pre_tax_return_on_RCV___control.ADDN2"
                        }
                      ]
                    },
                    "NumberFormatOverride": "Percent"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60a691ff-f0dd-4651-99ff-2d8b92e6a8f3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IF([Average of RCV - forecast  - control - nominal]<>0,SUM([Earnings before interest and tax (EBIT) - control - nominal],[Third party and principal service revenues - nominal])/[Average of RCV - forecast  - control - nominal],0)",
                    "NameOfGroup": "Summary calcs.Annual percentage increased (deflated using Nov-Nov CPI). Wholesale water resources all",
                    "EquationToParse": "IF([Average of RCV - forecast  - control - nominal]<>0,SUM([Earnings before interest and tax (EBIT) - control - nominal],[Third party and principal service revenues - nominal])/[Average of RCV - forecast  - control - nominal],0)",
                    "MostRecentExpectedUnitErrors": null,
                    "Units": {
                      "$id": "3441",
                      "$type": "ModelMaker.Unit, ModelMaker",
                      "NumberFormatOverride": null,
                      "MatchAnything": false,
                      "ExternalRepresentation": "%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true,
                      "InsertRowTotal": true,
                      "IgnoreWhenDeterminingExpectedUnits": false
                    },
                    "Name": "Pre-tax return on RCV - contro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442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Post_tax_return_on_RCV___contro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Post_tax_return_on_RCV___contro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Post_tax_return_on_RCV___contro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Post_tax_return_on_RCV___contro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Post_tax_return_on_RCV___contro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Post_tax_return_on_RCV___contro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aabe562c-2dd3-4869-9d88-b48fed04eb63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IF([Average of RCV - forecast  - control - nominal]=0,0,[EBIT less current tax charge - control - nominal]/[Average of RCV - forecast  - control - nominal])",
                    "NameOfGroup": "RCV",
                    "EquationToParse": "IF([Average of RCV - forecast  - control - nominal]=0,0,[EBIT less current tax charge - control - nominal]/[Average of RCV - forecast  - control - nominal])",
                    "MostRecentExpectedUnitErrors": null,
                    "Units": {
                      "$id": "3443",
                      "$type": "ModelMaker.Unit, ModelMaker",
                      "NumberFormatOverride": null,
                      "MatchAnything": false,
                      "ExternalRepresentation": "%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true,
                      "InsertRowTotal": true,
                      "IgnoreWhenDeterminingExpectedUnits": false
                    },
                    "Name": "Post-tax return on RCV - contro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 Wholesale calcs",
              "Parent": {
                "$ref": "1"
              },
              "Visible": true,
              "ToolTip": "",
              "OpeningBalanceFlagAppliedName": ""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3444",
              "$type": "ModelMaker.GroupNode, ModelMaker",
              "TabOrHeaderColour": "220, 236, 245",
              "Comment": "",
              "NameOfGroup": "Summary calcs.Annual percentage increased (deflated using Nov-Nov CPI)",
              "YPosition": 4,
              "Folded": true,
              "Font": null,
              "Children": {
                "$type": "ModelMaker.GroupNodeChildCollection, ModelMaker",
                "$values": [
                  {
                    "$id": "3445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Totex____control___re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Totex____control___re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Totex____control___re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Totex____control___re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Totex____control___re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Totex____control___re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53911eb1-cb9f-4587-b071-71eb30d008cd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IF([CPI(H): Fin year average - inflate from base year 2022-23 average]=0,0,[Net Totex - nominal]/[CPI(H): Fin year average - inflate from base year 2022-23 average])",
                    "NameOfGroup": "Summary calcs.Annual percentage increased (deflated using Nov-Nov CPI).PAYG totex",
                    "EquationToParse": "IF([CPI(H): Fin year average - inflate from base year 2022-23 average]=0,0,[Net Totex - nominal]/[CPI(H): Fin year average - inflate from base year 2022-23 average])",
                    "MostRecentExpectedUnitErrors": null,
                    "Units": {
                      "$id": "3446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Totex  - control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447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Re_profiled_allowed_revenue_adjusted____control___re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Re_profiled_allowed_revenue_adjusted____control___re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Re_profiled_allowed_revenue_adjusted____control___re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Re_profiled_allowed_revenue_adjusted____control___re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Re_profiled_allowed_revenue_adjusted____control___re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Re_profiled_allowed_revenue_adjusted____control___re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59e0a9d6-f2d9-4dc2-96c5-1dcddbabca40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SUM([Revenue requirement with impact of reprofiling excl. tax charge - real],[Tax paid - control - real])",
                    "NameOfGroup": "Summary calcs.Annual percentage increased (deflated using Nov-Nov CPI).PAYG totex",
                    "EquationToParse": "SUM([Revenue requirement with impact of reprofiling excl. tax charge - real],[Tax paid - control - real])",
                    "MostRecentExpectedUnitErrors": null,
                    "Units": {
                      "$ref": "13"
                    },
                    "Name": "Re-profiled allowed revenue adjusted  - control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448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Revenue_requirement_excl._tax_charge_and_revenue_adj.____control___re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Revenue_requirement_excl._tax_charge_and_revenue_adj.____control___re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Revenue_requirement_excl._tax_charge_and_revenue_adj.____control___re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Revenue_requirement_excl._tax_charge_and_revenue_adj.____control___re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Revenue_requirement_excl._tax_charge_and_revenue_adj.____control___re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Revenue_requirement_excl._tax_charge_and_revenue_adj.____control___re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19a293c2-ea23-4865-b613-008d5d03bfcc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IF([CPI(H): Fin year average - inflate from base year 2022-23 average]=0,0,([Revenue requirement with impact of reprofiling excl. tax charge - nominal]-[Post-financeability adjustments - nominal])/[CPI(H): Fin year average - inflate from base year 2022-23 average])",
                    "NameOfGroup": "Summary calcs.Annual percentage increased (deflated using Nov-Nov CPI).PAYG totex",
                    "EquationToParse": "IF([CPI(H): Fin year average - inflate from base year 2022-23 average]=0,0,([Revenue requirement with impact of reprofiling excl. tax charge - nominal]-[Post-financeability adjustments - nominal])/[CPI(H): Fin year average - inflate from base year 2022-23 average])",
                    "MostRecentExpectedUnitErrors": null,
                    "Units": {
                      "$id": "3449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Revenue requirement excl. tax charge and revenue adj.  - control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450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PAYG____control___re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PAYG____control___re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PAYG____control___re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PAYG____control___re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PAYG____control___re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PAYG____control___re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16aace60-7305-4d8b-8e23-25b1409102ea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Totex  - control - real]*[Active - PAYG rate - Total PAYG rate]",
                    "NameOfGroup": "Summary calcs.Annual percentage increased (deflated using Nov-Nov CPI).PAYG totex",
                    "EquationToParse": "[Totex  - control - real]*[Active - PAYG rate - Total PAYG rate]",
                    "MostRecentExpectedUnitErrors": null,
                    "Units": {
                      "$id": "3451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PAYG  - control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452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RCV_additions_run_off___control___re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RCV_additions_run_off___control___re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RCV_additions_run_off___control___re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RCV_additions_run_off___control___re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RCV_additions_run_off___control___re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RCV_additions_run_off___control___re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e421904e-30fe-4765-863a-27d1b9d9137b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IF([CPI(H): Fin year average - inflate from base year 2022-23 average]=0,0,[Post 2025 RCV run off - nominal]/[CPI(H): Fin year average - inflate from base year 2022-23 average])",
                    "NameOfGroup": "Summary calcs.Annual percentage increased (deflated using Nov-Nov CPI).PAYG totex",
                    "EquationToParse": "IF([CPI(H): Fin year average - inflate from base year 2022-23 average]=0,0,[Post 2025 RCV run off - nominal]/[CPI(H): Fin year average - inflate from base year 2022-23 average])",
                    "MostRecentExpectedUnitErrors": null,
                    "Units": {
                      "$id": "3453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RCV additions run off - control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4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454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llowed_Revenues__post_revenue_solving_adjustment_____control___re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llowed_Revenues__post_revenue_solving_adjustment_____control___re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llowed_Revenues__post_revenue_solving_adjustment_____control___re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llowed_Revenues__post_revenue_solving_adjustment_____control___re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llowed_Revenues__post_revenue_solving_adjustment_____control___re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llowed_Revenues__post_revenue_solving_adjustment_____control___re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356f9697-a4a7-4be7-a056-cfd597890d9a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Revenue requirement excl. tax charge and revenue adj.  - control - real] - [Tax paid - control - real]",
                    "NameOfGroup": "Summary calcs.Annual percentage increased (deflated using Nov-Nov CPI).PAYG totex",
                    "EquationToParse": "[Revenue requirement excl. tax charge and revenue adj.  - control - real] - [Tax paid - control - real]",
                    "MostRecentExpectedUnitErrors": null,
                    "Units": {
                      "$ref": "3449"
                    },
                    "Name": "Allowed Revenues (post revenue solving adjustment)  - control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5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455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Contributions_from_connection_charges_and_revenue_from_infrastructure_charges___forecast____control___re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Contributions_from_connection_charges_and_revenue_from_infrastructure_charges___forecast____control___re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Contributions_from_connection_charges_and_revenue_from_infrastructure_charges___forecast____control___re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Contributions_from_connection_charges_and_revenue_from_infrastructure_charges___forecast____control___re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Contributions_from_connection_charges_and_revenue_from_infrastructure_charges___forecast____control___re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Contributions_from_connection_charges_and_revenue_from_infrastructure_charges___forecast____control___re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9012cb65-e448-4def-858d-35500d14b292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SUM([Active - Developer services, diversions and other contributions - capex - price control - real],[Active - Developer services, diversions and other contributions - opex - price control - real])*(1-[Last pre forecast period flag])",
                    "NameOfGroup": "Summary calcs.Annual percentage increased (deflated using Nov-Nov CPI).PAYG totex",
                    "EquationToParse": "SUM([Active - Developer services, diversions and other contributions - capex - price control - real],[Active - Developer services, diversions and other contributions - opex - price control - real])*(1-[Last pre forecast period flag])",
                    "MostRecentExpectedUnitErrors": null,
                    "Units": {
                      "$id": "3456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Contributions from connection charges and revenue from infrastructure charges - forecast  - control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6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PAYG totex",
              "Parent": {
                "$ref": "1"
              },
              "Visible": true,
              "ToolTip": "",
              "OpeningBalanceFlagAppliedName": ""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3457",
              "$type": "ModelMaker.GroupNode, ModelMaker",
              "TabOrHeaderColour": "220, 236, 245",
              "Comment": "",
              "NameOfGroup": "Summary calcs",
              "YPosition": 5,
              "Folded": true,
              "Font": null,
              "Children": {
                "$type": "ModelMaker.GroupNodeChildCollection, ModelMaker",
                "$values": [
                  {
                    "$id": "3458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Control___K___periodic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Control___K___periodic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Control___K___periodic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Control___K___periodic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Control___K___periodic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Control___K___periodic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e593999a-fd26-485c-8373-9f74bfc9d1f2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IF([Annual percentage increase (deflated using Nov-Nov CPI(H))  - control]>=0,ROUNDUP(ROUNDDOWN([Annual percentage increase (deflated using Nov-Nov CPI(H))  - control], 5), 4), ROUNDDOWN(ROUNDUP([Annual percentage increase (deflated using Nov-Nov CPI(H))  - control],5),4))",
                    "NameOfGroup": "Summary calcs",
                    "EquationToParse": "IF([Annual percentage increase (deflated using Nov-Nov CPI(H))  - control]>=0,ROUNDUP(ROUNDDOWN([Annual percentage increase (deflated using Nov-Nov CPI(H))  - control], 5), 4), ROUNDDOWN(ROUNDUP([Annual percentage increase (deflated using Nov-Nov CPI(H))  - control],5),4))",
                    "MostRecentExpectedUnitErrors": null,
                    "Units": {
                      "$id": "3459",
                      "$type": "ModelMaker.Unit, ModelMaker",
                      "NumberFormatOverride": null,
                      "MatchAnything": false,
                      "ExternalRepresentation": "%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true,
                      "InsertRowTotal": true,
                      "IgnoreWhenDeterminingExpectedUnits": false
                    },
                    "Name": "Control - K - periodic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460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Final_allowed_revenue_percentage__deflated_using_Nov_Nov_CPI_H______contro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Final_allowed_revenue_percentage__deflated_using_Nov_Nov_CPI_H______contro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Final_allowed_revenue_percentage__deflated_using_Nov_Nov_CPI_H______contro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Final_allowed_revenue_percentage__deflated_using_Nov_Nov_CPI_H______contro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Final_allowed_revenue_percentage__deflated_using_Nov_Nov_CPI_H______contro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Final_allowed_revenue_percentage__deflated_using_Nov_Nov_CPI_H______contro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ec590899-1e99-4319-b9bf-1338bb64de91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IF([Total annual change (deflated using Nov-Nov CPI(H)) - first year  - control - real]<>0,([Total annual change (deflated using Nov-Nov CPI(H)) - last year  - control - real]/[Total annual change (deflated using Nov-Nov CPI(H)) - first year  - control - real])^(1/([AMP duration]-1))-1,0)",
                    "NameOfGroup": "Summary calcs.Allowed revenue % increase",
                    "EquationToParse": "IF([Total annual change (deflated using Nov-Nov CPI(H)) - first year  - control - real]<>0,([Total annual change (deflated using Nov-Nov CPI(H)) - last year  - control - real]/[Total annual change (deflated using Nov-Nov CPI(H)) - first year  - control - real])^(1/([AMP duration]-1))-1,0)",
                    "MostRecentExpectedUnitErrors": null,
                    "Units": {
                      "$id": "3461",
                      "$type": "ModelMaker.Unit, ModelMaker",
                      "NumberFormatOverride": null,
                      "MatchAnything": false,
                      "ExternalRepresentation": "%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true,
                      "InsertRowTotal": true,
                      "IgnoreWhenDeterminingExpectedUnits": false
                    },
                    "Name": "Final allowed revenue percentage (deflated using Nov-Nov CPI(H))  - contro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Allowed revenue % increase",
              "Parent": {
                "$ref": "1"
              },
              "Visible": true,
              "ToolTip": "",
              "OpeningBalanceFlagAppliedName": ""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27,
        "Name": "Summary calcs",
        "Parent": {
          "$ref": "1"
        },
        "Visible": true,
        "ToolTip": "",
        "OpeningBalanceFlagAppliedName": ""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ref": "3402"
      },
      {
        "$ref": "3403"
      },
      {
        "$ref": "3407"
      },
      {
        "$ref": "3405"
      },
      {
        "$ref": "3378"
      },
      {
        "$ref": "3379"
      },
      {
        "$ref": "3384"
      },
      {
        "$ref": "3386"
      },
      {
        "$ref": "3388"
      },
      {
        "$ref": "3390"
      },
      {
        "$ref": "3392"
      },
      {
        "$ref": "3394"
      },
      {
        "$ref": "3422"
      },
      {
        "$ref": "3423"
      },
      {
        "$ref": "2327"
      },
      {
        "$ref": "3427"
      },
      {
        "$ref": "3425"
      },
      {
        "$ref": "3429"
      },
      {
        "$ref": "3431"
      },
      {
        "$ref": "3433"
      },
      {
        "$ref": "3440"
      },
      {
        "$ref": "3436"
      },
      {
        "$ref": "3444"
      },
      {
        "$ref": "3452"
      },
      {
        "$ref": "3400"
      },
      {
        "$ref": "3454"
      },
      {
        "$ref": "3447"
      },
      {
        "$ref": "3448"
      },
      {
        "$ref": "3455"
      },
      {
        "$ref": "3396"
      },
      {
        "$ref": "3457"
      },
      {
        "$ref": "3460"
      },
      {
        "$ref": "627"
      },
      {
        "$ref": "690"
      },
      {
        "$ref": "693"
      },
      {
        "$ref": "696"
      },
      {
        "$ref": "698"
      },
      {
        "$ref": "700"
      },
      {
        "$ref": "702"
      },
      {
        "$ref": "705"
      },
      {
        "$ref": "708"
      },
      {
        "$ref": "711"
      },
      {
        "$ref": "714"
      },
      {
        "$ref": "717"
      },
      {
        "$ref": "720"
      },
      {
        "$ref": "724"
      },
      {
        "$ref": "727"
      },
      {
        "$id": "3462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10"
                  }
                ]
              },
              "Value": "Average_retail_service_revenue___tariff_band___nominal.1"
            },
            {
              "Key": {
                "$type": "ModelMakerEngine.MMElements, ModelMakerEngine",
                "$values": [
                  {
                    "$ref": "11"
                  }
                ]
              },
              "Value": "Average_retail_service_revenue___tariff_band___nominal.2"
            },
            {
              "Key": {
                "$type": "ModelMakerEngine.MMElements, ModelMakerEngine",
                "$values": [
                  {
                    "$ref": "12"
                  }
                ]
              },
              "Value": "Average_retail_service_revenue___tariff_band___nominal.3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024c2a53-67dc-4df2-812e-b4132fc4ef54",
        "Dimensions": {
          "$type": "ModelMakerEngine.MMDimensions, ModelMakerEngine",
          "$values": [
            {
              "$ref": "9"
            }
          ]
        },
        "EquationOBXInternal": "[Total allowed revenue - Default tariff - excl. Ofwat net margin - nominal]+[Margin value: tariff band - nominal]",
        "NameOfGroup": "Retail Business",
        "EquationToParse": "[Total allowed revenue - Default tariff - excl. Ofwat net margin - nominal]+[Margin value: tariff band - nominal]",
        "MostRecentExpectedUnitErrors": null,
        "Units": {
          "$id": "3463",
          "$type": "ModelMaker.Unit, ModelMaker",
          "NumberFormatOverride": "0,000.00; (0,000.00); \"-\"",
          "MatchAnything": false,
          "ExternalRepresentation": "£",
          "ItemsOnTop": {
            "$type": "System.Collections.Generic.List`1[[System.String, mscorlib]], mscorlib",
            "$values": [
              "£"
            ]
          },
          "ItemsOnBottom": {
            "$type": "System.Collections.Generic.List`1[[System.String, mscorlib]], mscorlib",
            "$values": []
          },
          "IsCurrency": true,
          "ContainsSMU": false,
          "IsDimensionless": false,
          "InsertRowTotal": true,
          "IgnoreWhenDeterminingExpectedUnits": false
        },
        "Name": "Average retail service revenue - tariff band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739"
      },
      {
        "$ref": "2044"
      },
      {
        "$ref": "221"
      },
      {
        "$ref": "1915"
      },
      {
        "$id": "3464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Third_party_and_principal_service_revenues___nomin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Third_party_and_principal_service_revenues___nomin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Third_party_and_principal_service_revenues___nomin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Third_party_and_principal_service_revenues___nomin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Third_party_and_principal_service_revenues___nomin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Third_party_and_principal_service_revenues___nomin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]
        },
        "NonPrimaryInput": false,
        "Max": "NaN",
        "Min": "NaN",
        "IsBalanceButNotCorkscrew": false,
        "IsEditable": true,
        "IsConstant": false,
        "UniqueID": "f6eda66c-6ead-4d84-95bd-694a91ca60c1",
        "Dimensions": {
          "$type": "ModelMakerEngine.MMDimensions, ModelMakerEngine",
          "$values": [
            {
              "$ref": "2"
            }
          ]
        },
        "EquationOBXInternal": "[Total third party & principal service revenues - control - real] * [CPI(H): Fin year average - inflate from base year 2022-23 average] * [Forecast period flag]",
        "NameOfGroup": "Third party",
        "EquationToParse": "[Total third party & principal service revenues - control - real] * [CPI(H): Fin year average - inflate from base year 2022-23 average] * [Forecast period flag]",
        "MostRecentExpectedUnitErrors": null,
        "Units": {
          "$ref": "13"
        },
        "Name": "Third party and principal service revenues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317"
      },
      {
        "$ref": "322"
      },
      {
        "$id": "3465",
        "$type": "ModelMaker.VariableNode, ModelMaker",
        "RowTotalDependent": null,
        "PutCalculationOnReport": false,
        "CalculateOnThisReport": null,
        "PivotTableLink": null,
        "ExcelNameName": "Active___Allowed_depreciation___Business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]
        },
        "NonPrimaryInput": false,
        "Max": "NaN",
        "Min": "NaN",
        "IsBalanceButNotCorkscrew": false,
        "IsEditable": true,
        "IsConstant": false,
        "UniqueID": "a61ed48c-843e-4abb-9ed9-3eb4210cc8a2",
        "Dimensions": {
          "$type": "ModelMakerEngine.MMDimensions, ModelMakerEngine",
          "$values": []
        },
        "EquationOBXInternal": "[Allowed depreciation - Business - nominal - POS]",
        "NameOfGroup": "Inputs",
        "EquationToParse": "[Allowed depreciation - Business - nominal - POS]",
        "MostRecentExpectedUnitErrors": null,
        "Units": {
          "$ref": "1679"
        },
        "Name": "Active - Allowed depreciation - Business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466",
        "$type": "ModelMaker.VariableNode, ModelMaker",
        "RowTotalDependent": null,
        "PutCalculationOnReport": false,
        "CalculateOnThisReport": null,
        "PivotTableLink": null,
        "ExcelNameName": "Pension_deficit_repair_allowance___Wholesale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]
        },
        "NonPrimaryInput": false,
        "Max": "NaN",
        "Min": "NaN",
        "IsBalanceButNotCorkscrew": false,
        "IsEditable": true,
        "IsConstant": false,
        "UniqueID": "c612f0e5-51c6-4037-b983-fa11fd75a919",
        "Dimensions": {
          "$type": "ModelMakerEngine.MMDimensions, ModelMakerEngine",
          "$values": []
        },
        "EquationOBXInternal": "SUMOVER([Pension deficit repair allowance - nominal])",
        "NameOfGroup": "Inputs",
        "EquationToParse": "SUMOVER([Pension deficit repair allowance - nominal])",
        "MostRecentExpectedUnitErrors": null,
        "Units": {
          "$id": "3467",
          "$type": "ModelMaker.Unit, ModelMaker",
          "NumberFormatOverride": null,
          "MatchAnything": false,
          "ExternalRepresentation": "£m",
          "ItemsOnTop": {
            "$type": "System.Collections.Generic.List`1[[System.String, mscorlib]], mscorlib",
            "$values": [
              "£M"
            ]
          },
          "ItemsOnBottom": {
            "$type": "System.Collections.Generic.List`1[[System.String, mscorlib]], mscorlib",
            "$values": []
          },
          "IsCurrency": true,
          "ContainsSMU": false,
          "IsDimensionless": false,
          "InsertRowTotal": true,
          "IgnoreWhenDeterminingExpectedUnits": false
        },
        "Name": "Pension deficit repair allowance - Wholesale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1557"
      },
      {
        "$ref": "276"
      },
      {
        "$ref": "297"
      },
      {
        "$ref": "271"
      },
      {
        "$ref": "451"
      },
      {
        "$id": "3468",
        "$type": "ModelMaker.GroupNode, ModelMaker",
        "TabOrHeaderColour": "220, 236, 245",
        "Comment": "",
        "NameOfGroup": "Appointee",
        "YPosition": 8,
        "Folded": true,
        "Font": null,
        "Children": {
          "$type": "ModelMaker.GroupNodeChildCollection, ModelMaker",
          "$values": [
            {
              "$ref": "3204"
            },
            {
              "$ref": "3218"
            },
            {
              "$id": "3469",
              "$type": "ModelMaker.VariableNode, ModelMaker",
              "RowTotalDependent": null,
              "PutCalculationOnReport": false,
              "CalculateOnThisReport": null,
              "PivotTableLink": null,
              "ExcelNameName": "FFO_less_dividends_declared___Appointee___nominal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81425f41-d3f1-475b-a4a5-829f1c930b01",
              "Dimensions": {
                "$type": "ModelMakerEngine.MMDimensions, ModelMakerEngine",
                "$values": []
              },
              "EquationOBXInternal": "[Funds from operations - Appointee - nominal]-[Dividend - Appointee - nominal]",
              "NameOfGroup": "Appointee.Analysis Appointee. FFO LESS DIVIDENDS DECLARED ",
              "EquationToParse": "[Funds from operations - Appointee - nominal]-[Dividend - Appointee - nominal]",
              "MostRecentExpectedUnitErrors": null,
              "Units": {
                "$id": "3470",
                "$type": "ModelMaker.Unit, ModelMaker",
                "NumberFormatOverride": null,
                "MatchAnything": false,
                "ExternalRepresentation": "£m",
                "ItemsOnTop": {
                  "$type": "System.Collections.Generic.List`1[[System.String, mscorlib]], mscorlib",
                  "$values": [
                    "£M"
                  ]
                },
                "ItemsOnBottom": {
                  "$type": "System.Collections.Generic.List`1[[System.String, mscorlib]], mscorlib",
                  "$values": []
                },
                "IsCurrency": true,
                "ContainsSMU": false,
                "IsDimensionless": false,
                "InsertRowTotal": true,
                "IgnoreWhenDeterminingExpectedUnits": false
              },
              "Name": "FFO less dividends declared - Appointee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2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3471",
              "$type": "ModelMaker.VariableNode, ModelMaker",
              "RowTotalDependent": null,
              "PutCalculationOnReport": false,
              "CalculateOnThisReport": null,
              "PivotTableLink": null,
              "ExcelNameName": "EBIT_less_current_tax_charge___Appointee___nominal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82aa68ce-7bf4-4198-91d3-8c682b76f52c",
              "Dimensions": {
                "$type": "ModelMakerEngine.MMDimensions, ModelMakerEngine",
                "$values": []
              },
              "EquationOBXInternal": "([Operating profit - Appointee - nominal]+[Other Income (incl. 3rd party income) - Appointee - nominal]-[Current tax charge - Appointee - nominal])",
              "NameOfGroup": "Appointee.Analysis Appointee. EBIT LESS CURRENT TAX CHARGE ",
              "EquationToParse": "([Operating profit - Appointee - nominal]+[Other Income (incl. 3rd party income) - Appointee - nominal]-[Current tax charge - Appointee - nominal])",
              "MostRecentExpectedUnitErrors": null,
              "Units": {
                "$ref": "13"
              },
              "Name": "EBIT less current tax charge - Appointee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3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3472",
              "$type": "ModelMaker.VariableNode, ModelMaker",
              "RowTotalDependent": null,
              "PutCalculationOnReport": false,
              "CalculateOnThisReport": null,
              "PivotTableLink": null,
              "ExcelNameName": "EBITDA___Appointee___nominal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b76ba8f7-315e-4744-99d8-d2f6035598d1",
              "Dimensions": {
                "$type": "ModelMakerEngine.MMDimensions, ModelMakerEngine",
                "$values": []
              },
              "EquationOBXInternal": "([Operating profit - Appointee - nominal]+[Other Income (incl. 3rd party income) - Appointee - nominal])+[Depreciation - Appointee - nominal]",
              "NameOfGroup": "Appointee.Analysis Appointee. EBITDA ",
              "EquationToParse": "([Operating profit - Appointee - nominal]+[Other Income (incl. 3rd party income) - Appointee - nominal])+[Depreciation - Appointee - nominal]",
              "MostRecentExpectedUnitErrors": null,
              "Units": {
                "$ref": "13"
              },
              "Name": "EBITDA - Appointee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4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3473",
              "$type": "ModelMaker.VariableNode, ModelMaker",
              "RowTotalDependent": null,
              "PutCalculationOnReport": false,
              "CalculateOnThisReport": null,
              "PivotTableLink": null,
              "ExcelNameName": "Funds_from_operations___Appointee___nominal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c3ec1f69-963c-4564-8d7b-5ee1187f00cb",
              "Dimensions": {
                "$type": "ModelMakerEngine.MMDimensions, ModelMakerEngine",
                "$values": []
              },
              "EquationOBXInternal": "([Net cash generated / (used) in operating activities - Appointee - nominal]-([Movement in inventories - Appointee - nominal]+ [Movement in trade and other receivables - Appointee - nominal]+[Movement in trade, capex creditors and other payables - Appointee - nominal]))*[Forecast period flag]",
              "NameOfGroup": "Appointee.Analysis Appointee. FUNDS FROM OPERATIONS ",
              "EquationToParse": "([Net cash generated / (used) in operating activities - Appointee - nominal]-([Movement in inventories - Appointee - nominal]+ [Movement in trade and other receivables - Appointee - nominal]+[Movement in trade, capex creditors and other payables - Appointee - nominal]))*[Forecast period flag]",
              "MostRecentExpectedUnitErrors": null,
              "Units": {
                "$ref": "3470"
              },
              "Name": "Funds from operations - Appointee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5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3474",
              "$type": "ModelMaker.GroupNode, ModelMaker",
              "TabOrHeaderColour": "",
              "Comment": "",
              "NameOfGroup": "Appointee.Analysis Appointee",
              "YPosition": 6,
              "Folded": true,
              "Font": null,
              "Children": {
                "$type": "ModelMaker.GroupNodeChildCollection, ModelMaker",
                "$values": [
                  {
                    "$id": "3475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PAYG_Totex___Appointee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7a22b2e0-4839-4338-9244-9db68b68ded0",
                    "Dimensions": {
                      "$type": "ModelMakerEngine.MMDimensions, ModelMakerEngine",
                      "$values": []
                    },
                    "EquationOBXInternal": "SUMOVER([PAYG - nominal])",
                    "NameOfGroup": "Appointee.Analysis Appointee. EBIT LESS CURRENT TAX CHARGE (BUILDING BLOCKS METHOD) ",
                    "EquationToParse": "SUMOVER([PAYG - nominal])",
                    "MostRecentExpectedUnitErrors": null,
                    "Units": {
                      "$id": "3476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PAYG Totex - Appointe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477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RCV_Run_off___Appointee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c6eae0e7-e6bc-456f-bc5c-9620d41d3681",
                    "Dimensions": {
                      "$type": "ModelMakerEngine.MMDimensions, ModelMakerEngine",
                      "$values": []
                    },
                    "EquationOBXInternal": "SUMOVER([RCV Run off - nominal])",
                    "NameOfGroup": "Appointee.Analysis Appointee. EBIT LESS CURRENT TAX CHARGE (BUILDING BLOCKS METHOD) ",
                    "EquationToParse": "SUMOVER([RCV Run off - nominal])",
                    "MostRecentExpectedUnitErrors": null,
                    "Units": {
                      "$id": "3478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RCV Run off - Appointe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47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EBIT_less_current_tax_charge__building_blocks_method____Appointee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8b8ee28c-4e58-427e-940d-211b67596b82",
                    "Dimensions": {
                      "$type": "ModelMakerEngine.MMDimensions, ModelMakerEngine",
                      "$values": []
                    },
                    "EquationOBXInternal": "[Revenue - Appointee - nominal]+[Operating income - Appointee - nominal]+[Other Income (incl. 3rd party income) - Appointee - nominal]-[Current tax charge - Appointee - nominal]-([PAYG Totex - Appointee - nominal]+[RCV Run off - Appointee - nominal]+[Pension deficit repair allowance - Wholesale - nominal]+[Allowed depreciation - Residential - nominal]+[Active - Allowed depreciation - Business - nominal]+[Retail service opex - Residential - nominal]+[Retail service opex - Business - nominal])",
                    "NameOfGroup": "Appointee.Analysis Appointee. EBIT LESS CURRENT TAX CHARGE (BUILDING BLOCKS METHOD) ",
                    "EquationToParse": "[Revenue - Appointee - nominal]+[Operating income - Appointee - nominal]+[Other Income (incl. 3rd party income) - Appointee - nominal]-[Current tax charge - Appointee - nominal]-([PAYG Totex - Appointee - nominal]+[RCV Run off - Appointee - nominal]+[Pension deficit repair allowance - Wholesale - nominal]+[Allowed depreciation - Residential - nominal]+[Active - Allowed depreciation - Business - nominal]+[Retail service opex - Residential - nominal]+[Retail service opex - Business - nominal])",
                    "MostRecentExpectedUnitErrors": null,
                    "Units": {
                      "$ref": "3212"
                    },
                    "Name": "EBIT less current tax charge (building blocks method) - Appointe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 EBIT LESS CURRENT TAX CHARGE (BUILDING BLOCKS METHOD) ",
              "Parent": {
                "$ref": "1"
              },
              "Visible": true,
              "ToolTip": "",
              "OpeningBalanceFlagAppliedName": ""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P&L",
        "Parent": {
          "$ref": "1"
        },
        "Visible": true,
        "ToolTip": "",
        "OpeningBalanceFlagAppliedName": ""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3480",
        "$type": "ModelMaker.VariableNode, ModelMaker",
        "RowTotalDependent": null,
        "PutCalculationOnReport": false,
        "CalculateOnThisReport": null,
        "PivotTableLink": null,
        "ExcelNameName": "Net_debt___Appointee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f4b3498b-f85d-4297-8828-a8f836117fd0",
        "Dimensions": {
          "$type": "ModelMakerEngine.MMDimensions, ModelMakerEngine",
          "$values": []
        },
        "EquationOBXInternal": "([Debt balance - Appointee - nominal]-[Retained cash balance - Appointee - nominal])*[Forecast period flag]",
        "NameOfGroup": "Appointee.Analysis Appointee. NET DEBT ",
        "EquationToParse": "([Debt balance - Appointee - nominal]-[Retained cash balance - Appointee - nominal])*[Forecast period flag]",
        "MostRecentExpectedUnitErrors": null,
        "Units": {
          "$id": "3481",
          "$type": "ModelMaker.Unit, ModelMaker",
          "NumberFormatOverride": null,
          "MatchAnything": false,
          "ExternalRepresentation": "£m",
          "ItemsOnTop": {
            "$type": "System.Collections.Generic.List`1[[System.String, mscorlib]], mscorlib",
            "$values": [
              "£M"
            ]
          },
          "ItemsOnBottom": {
            "$type": "System.Collections.Generic.List`1[[System.String, mscorlib]], mscorlib",
            "$values": []
          },
          "IsCurrency": true,
          "ContainsSMU": false,
          "IsDimensionless": false,
          "InsertRowTotal": true,
          "IgnoreWhenDeterminingExpectedUnits": false
        },
        "Name": "Net debt - Appointee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7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482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Average_net_debt_for_RoRE_calculation___control___nomin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Average_net_debt_for_RoRE_calculation___control___nomin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Average_net_debt_for_RoRE_calculation___control___nomin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Average_net_debt_for_RoRE_calculation___control___nomin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Average_net_debt_for_RoRE_calculation___control___nomin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Average_net_debt_for_RoRE_calculation___control___nomin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5ea75c76-aa73-436c-b45f-37adbb5727ca",
        "Dimensions": {
          "$type": "ModelMakerEngine.MMDimensions, ModelMakerEngine",
          "$values": [
            {
              "$ref": "2"
            }
          ]
        },
        "EquationOBXInternal": "[Active - Notional target gearing - control] * [Average of RCV - forecast  - control - nominal]",
        "NameOfGroup": "Appointee.Analysis Appointee. AVERAGE NET DEBT ",
        "EquationToParse": "[Active - Notional target gearing - control] * [Average of RCV - forecast  - control - nominal]",
        "MostRecentExpectedUnitErrors": null,
        "Units": {
          "$id": "3483",
          "$type": "ModelMaker.Unit, ModelMaker",
          "NumberFormatOverride": null,
          "MatchAnything": false,
          "ExternalRepresentation": "£m",
          "ItemsOnTop": {
            "$type": "System.Collections.Generic.List`1[[System.String, mscorlib]], mscorlib",
            "$values": [
              "£M"
            ]
          },
          "ItemsOnBottom": {
            "$type": "System.Collections.Generic.List`1[[System.String, mscorlib]], mscorlib",
            "$values": []
          },
          "IsCurrency": true,
          "ContainsSMU": false,
          "IsDimensionless": false,
          "InsertRowTotal": true,
          "IgnoreWhenDeterminingExpectedUnits": false
        },
        "Name": "Average net debt for RoRE calculation - control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484",
        "$type": "ModelMaker.VariableNode, ModelMaker",
        "RowTotalDependent": null,
        "PutCalculationOnReport": false,
        "CalculateOnThisReport": null,
        "PivotTableLink": null,
        "ExcelNameName": "Average_net_debt_for_RoRE_calculation___Appointee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80bac936-6da5-46e4-9cfa-53669e677a44",
        "Dimensions": {
          "$type": "ModelMakerEngine.MMDimensions, ModelMakerEngine",
          "$values": []
        },
        "EquationOBXInternal": "SUMOVER([Average net debt for RoRE calculation - control - nominal]) * [Forecast period flag]",
        "NameOfGroup": "Appointee.Analysis Appointee. AVERAGE NET DEBT ",
        "EquationToParse": "SUMOVER([Average net debt for RoRE calculation - control - nominal]) * [Forecast period flag]",
        "MostRecentExpectedUnitErrors": null,
        "Units": {
          "$id": "3485",
          "$type": "ModelMaker.Unit, ModelMaker",
          "NumberFormatOverride": null,
          "MatchAnything": false,
          "ExternalRepresentation": "£m",
          "ItemsOnTop": {
            "$type": "System.Collections.Generic.List`1[[System.String, mscorlib]], mscorlib",
            "$values": [
              "£M"
            ]
          },
          "ItemsOnBottom": {
            "$type": "System.Collections.Generic.List`1[[System.String, mscorlib]], mscorlib",
            "$values": []
          },
          "IsCurrency": true,
          "ContainsSMU": false,
          "IsDimensionless": false,
          "InsertRowTotal": true,
          "IgnoreWhenDeterminingExpectedUnits": false
        },
        "Name": "Average net debt for RoRE calculation - Appointee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3473"
      },
      {
        "$ref": "3469"
      },
      {
        "$id": "3486",
        "$type": "ModelMaker.VariableNode, ModelMaker",
        "RowTotalDependent": null,
        "PutCalculationOnReport": false,
        "CalculateOnThisReport": null,
        "PivotTableLink": null,
        "ExcelNameName": "Average_of_RCV___Appointee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4e297fb0-c581-4fe4-85d0-9657fb74f3d7",
        "Dimensions": {
          "$type": "ModelMakerEngine.MMDimensions, ModelMakerEngine",
          "$values": []
        },
        "EquationOBXInternal": "SUMOVER([Average of RCV - forecast  - control - nominal]) * [Forecast period flag]",
        "NameOfGroup": "Appointee.Analysis Appointee. AVERAGE RCV ",
        "EquationToParse": "SUMOVER([Average of RCV - forecast  - control - nominal]) * [Forecast period flag]",
        "MostRecentExpectedUnitErrors": null,
        "Units": {
          "$id": "3487",
          "$type": "ModelMaker.Unit, ModelMaker",
          "NumberFormatOverride": null,
          "MatchAnything": false,
          "ExternalRepresentation": "£m",
          "ItemsOnTop": {
            "$type": "System.Collections.Generic.List`1[[System.String, mscorlib]], mscorlib",
            "$values": [
              "£M"
            ]
          },
          "ItemsOnBottom": {
            "$type": "System.Collections.Generic.List`1[[System.String, mscorlib]], mscorlib",
            "$values": []
          },
          "IsCurrency": true,
          "ContainsSMU": false,
          "IsDimensionless": false,
          "InsertRowTotal": true,
          "IgnoreWhenDeterminingExpectedUnits": false
        },
        "Name": "Average of RCV - Appointee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488",
        "$type": "ModelMaker.VariableNode, ModelMaker",
        "RowTotalDependent": null,
        "PutCalculationOnReport": false,
        "CalculateOnThisReport": null,
        "PivotTableLink": null,
        "ExcelNameName": "RCV_balance___Appointee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b721b4ce-a9df-4f0d-bd48-95672b626331",
        "Dimensions": {
          "$type": "ModelMakerEngine.MMDimensions, ModelMakerEngine",
          "$values": []
        },
        "EquationOBXInternal": "SUMOVER([RCV balance - forecast - control - nominal]) * [Forecast period flag]",
        "NameOfGroup": "Appointee.Analysis Appointee. YEAR END RCV ",
        "EquationToParse": "SUMOVER([RCV balance - forecast - control - nominal]) * [Forecast period flag]",
        "MostRecentExpectedUnitErrors": null,
        "Units": {
          "$id": "3489",
          "$type": "ModelMaker.Unit, ModelMaker",
          "NumberFormatOverride": null,
          "MatchAnything": false,
          "ExternalRepresentation": "£m",
          "ItemsOnTop": {
            "$type": "System.Collections.Generic.List`1[[System.String, mscorlib]], mscorlib",
            "$values": [
              "£M"
            ]
          },
          "ItemsOnBottom": {
            "$type": "System.Collections.Generic.List`1[[System.String, mscorlib]], mscorlib",
            "$values": []
          },
          "IsCurrency": true,
          "ContainsSMU": false,
          "IsDimensionless": false,
          "InsertRowTotal": true,
          "IgnoreWhenDeterminingExpectedUnits": false
        },
        "Name": "RCV balance - Appointee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3471"
      },
      {
        "$ref": "3472"
      },
      {
        "$ref": "3474"
      },
      {
        "$ref": "3475"
      },
      {
        "$ref": "3477"
      },
      {
        "$ref": "3479"
      },
      {
        "$id": "3490",
        "$type": "ModelMaker.VariableNode, ModelMaker",
        "RowTotalDependent": null,
        "PutCalculationOnReport": false,
        "CalculateOnThisReport": null,
        "PivotTableLink": null,
        "ExcelNameName": "Gearing_over_100____check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f8623784-1bde-42e7-ad75-c5995d78f07a",
        "Dimensions": {
          "$type": "ModelMakerEngine.MMDimensions, ModelMakerEngine",
          "$values": []
        },
        "EquationOBXInternal": "IF([Gearing - Appointee]>1,1,0)",
        "NameOfGroup": "Appointee.Analysis Appointee. GEARING ",
        "EquationToParse": "IF([Gearing - Appointee]>1,1,0)",
        "MostRecentExpectedUnitErrors": null,
        "Units": {
          "$id": "3491",
          "$type": "ModelMaker.Unit, ModelMaker",
          "NumberFormatOverride": null,
          "MatchAnything": true,
          "ExternalRepresentation": "check",
          "ItemsOnTop": {
            "$type": "System.Collections.Generic.List`1[[System.String, mscorlib]], mscorlib",
            "$values": [
              "CHECK"
            ]
          },
          "ItemsOnBottom": {
            "$type": "System.Collections.Generic.List`1[[System.String, mscorlib]], mscorlib",
            "$values": []
          },
          "IsCurrency": false,
          "ContainsSMU": false,
          "IsDimensionless": false,
          "InsertRowTotal": true,
          "IgnoreWhenDeterminingExpectedUnits": false
        },
        "Name": "Gearing over 100% - check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492",
        "$type": "ModelMaker.VariableNode, ModelMaker",
        "RowTotalDependent": null,
        "PutCalculationOnReport": false,
        "CalculateOnThisReport": null,
        "PivotTableLink": null,
        "ExcelNameName": "RCV_balance___forecast___Appointee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1fa9116b-4eef-4a1e-b559-bfc6fef8293d",
        "Dimensions": {
          "$type": "ModelMakerEngine.MMDimensions, ModelMakerEngine",
          "$values": []
        },
        "EquationOBXInternal": "[RCV balance - Appointee - nominal]*[Forecast period flag]",
        "NameOfGroup": "Appointee.Analysis Appointee. GEARING ",
        "EquationToParse": "[RCV balance - Appointee - nominal]*[Forecast period flag]",
        "MostRecentExpectedUnitErrors": null,
        "Units": {
          "$id": "3493",
          "$type": "ModelMaker.Unit, ModelMaker",
          "NumberFormatOverride": null,
          "MatchAnything": false,
          "ExternalRepresentation": "£m",
          "ItemsOnTop": {
            "$type": "System.Collections.Generic.List`1[[System.String, mscorlib]], mscorlib",
            "$values": [
              "£M"
            ]
          },
          "ItemsOnBottom": {
            "$type": "System.Collections.Generic.List`1[[System.String, mscorlib]], mscorlib",
            "$values": []
          },
          "IsCurrency": true,
          "ContainsSMU": false,
          "IsDimensionless": false,
          "InsertRowTotal": true,
          "IgnoreWhenDeterminingExpectedUnits": false
        },
        "Name": "RCV balance - forecast - Appointee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494",
        "$type": "ModelMaker.VariableNode, ModelMaker",
        "RowTotalDependent": null,
        "PutCalculationOnReport": false,
        "CalculateOnThisReport": null,
        "PivotTableLink": null,
        "ExcelNameName": "Average_of_RCV___Appointee___Fcst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6a148516-49a7-4a93-a0e3-9e499ea9e4ee",
        "Dimensions": {
          "$type": "ModelMakerEngine.MMDimensions, ModelMakerEngine",
          "$values": []
        },
        "EquationOBXInternal": "[Average of RCV - Appointee - nominal]*[Forecast period flag]",
        "NameOfGroup": "Appointee.Analysis Appointee. RCV / EBITDA ",
        "EquationToParse": "[Average of RCV - Appointee - nominal]*[Forecast period flag]",
        "MostRecentExpectedUnitErrors": null,
        "Units": {
          "$id": "3495",
          "$type": "ModelMaker.Unit, ModelMaker",
          "NumberFormatOverride": null,
          "MatchAnything": false,
          "ExternalRepresentation": "£m",
          "ItemsOnTop": {
            "$type": "System.Collections.Generic.List`1[[System.String, mscorlib]], mscorlib",
            "$values": [
              "£M"
            ]
          },
          "ItemsOnBottom": {
            "$type": "System.Collections.Generic.List`1[[System.String, mscorlib]], mscorlib",
            "$values": []
          },
          "IsCurrency": true,
          "ContainsSMU": false,
          "IsDimensionless": false,
          "InsertRowTotal": true,
          "IgnoreWhenDeterminingExpectedUnits": false
        },
        "Name": "Average of RCV - Appointee - Fcst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939"
      },
      {
        "$id": "3496",
        "$type": "ModelMaker.VariableNode, ModelMaker",
        "RowTotalDependent": null,
        "PutCalculationOnReport": false,
        "CalculateOnThisReport": null,
        "PivotTableLink": null,
        "ExcelNameName": "Funds_from_operations___pre_interest___Appointee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4c80dee4-9a6c-499f-bb9f-6e7744af2b26",
        "Dimensions": {
          "$type": "ModelMakerEngine.MMDimensions, ModelMakerEngine",
          "$values": []
        },
        "EquationOBXInternal": "IF([Funds from operations - Appointee - nominal]>[CHK_TOL],[Funds from operations - Appointee - nominal]-[Interest income /(expense) excl. indexation of index-linked loans - Appointee - nominal],0)",
        "NameOfGroup": "Appointee.Analysis Appointee.CASH INTEREST COVER",
        "EquationToParse": "IF([Funds from operations - Appointee - nominal]>[CHK_TOL],[Funds from operations - Appointee - nominal]-[Interest income /(expense) excl. indexation of index-linked loans - Appointee - nominal],0)",
        "MostRecentExpectedUnitErrors": null,
        "Units": {
          "$id": "3497",
          "$type": "ModelMaker.Unit, ModelMaker",
          "NumberFormatOverride": null,
          "MatchAnything": false,
          "ExternalRepresentation": "£m",
          "ItemsOnTop": {
            "$type": "System.Collections.Generic.List`1[[System.String, mscorlib]], mscorlib",
            "$values": [
              "£M"
            ]
          },
          "ItemsOnBottom": {
            "$type": "System.Collections.Generic.List`1[[System.String, mscorlib]], mscorlib",
            "$values": []
          },
          "IsCurrency": true,
          "ContainsSMU": false,
          "IsDimensionless": false,
          "InsertRowTotal": true,
          "IgnoreWhenDeterminingExpectedUnits": false
        },
        "Name": "Funds from operations - pre-interest - Appointee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false,
        "UnitsErrorMessage": "You are comparing something measured in £m with something measured in Tolerance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498",
        "$type": "ModelMaker.VariableNode, ModelMaker",
        "RowTotalDependent": null,
        "PutCalculationOnReport": false,
        "CalculateOnThisReport": null,
        "PivotTableLink": null,
        "ExcelNameName": "Cash_interest_cover___weighted_average___Appointee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cb84b14d-6ba3-4c1d-8ea5-90682852aeeb",
        "Dimensions": {
          "$type": "ModelMakerEngine.MMDimensions, ModelMakerEngine",
          "$values": []
        },
        "EquationOBXInternal": "SUMPRODUCT(ALLVALUES([Funds from operations - pre-interest - Appointee - nominal]),ALLVALUES([AMP period flag]))/SUMPRODUCT((ALLVALUES([Interest income /(expense) excl. indexation of index-linked loans - Appointee - POS - nominal])),ALLVALUES([AMP period flag]))",
        "NameOfGroup": "Appointee.Analysis Appointee.CASH INTEREST COVER",
        "EquationToParse": "SUMPRODUCT(ALLVALUES([Funds from operations - pre-interest - Appointee - nominal]),ALLVALUES([AMP period flag]))/SUMPRODUCT((ALLVALUES([Interest income /(expense) excl. indexation of index-linked loans - Appointee - POS - nominal])),ALLVALUES([AMP period flag]))",
        "MostRecentExpectedUnitErrors": null,
        "Units": {
          "$id": "3499",
          "$type": "ModelMaker.Unit, ModelMaker",
          "NumberFormatOverride": null,
          "MatchAnything": false,
          "ExternalRepresentation": "ratio",
          "ItemsOnTop": {
            "$type": "System.Collections.Generic.List`1[[System.String, mscorlib]], mscorlib",
            "$values": [
              "RATIO"
            ]
          },
          "ItemsOnBottom": {
            "$type": "System.Collections.Generic.List`1[[System.String, mscorlib]], mscorlib",
            "$values": []
          },
          "IsCurrency": false,
          "ContainsSMU": false,
          "IsDimensionless": false,
          "InsertRowTotal": true,
          "IgnoreWhenDeterminingExpectedUnits": false
        },
        "Name": "Cash interest cover - weighted average - Appointee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false,
        "UnitsErrorMessage": "There should not be any units,  but they are ratio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500",
        "$type": "ModelMaker.VariableNode, ModelMaker",
        "RowTotalDependent": null,
        "PutCalculationOnReport": false,
        "CalculateOnThisReport": null,
        "PivotTableLink": null,
        "ExcelNameName": "IRE_totex_adjustment_for_ACICR__Ofwat_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f79e9873-2489-4c4c-9274-1aec0af96704",
        "Dimensions": {
          "$type": "ModelMakerEngine.MMDimensions, ModelMakerEngine",
          "$values": []
        },
        "EquationOBXInternal": "[IRE totex adjustment for ACICR (Ofwat) - Appointee - real]*[CPI(H): Fin year average - inflate from base year 2022-23 average]",
        "NameOfGroup": "Appointee.Analysis Appointee. ADJUSTED CASH INTEREST COVER ",
        "EquationToParse": "[IRE totex adjustment for ACICR (Ofwat) - Appointee - real]*[CPI(H): Fin year average - inflate from base year 2022-23 average]",
        "MostRecentExpectedUnitErrors": null,
        "Units": {
          "$id": "3501",
          "$type": "ModelMaker.Unit, ModelMaker",
          "NumberFormatOverride": null,
          "MatchAnything": false,
          "ExternalRepresentation": "£m",
          "ItemsOnTop": {
            "$type": "System.Collections.Generic.List`1[[System.String, mscorlib]], mscorlib",
            "$values": [
              "£M"
            ]
          },
          "ItemsOnBottom": {
            "$type": "System.Collections.Generic.List`1[[System.String, mscorlib]], mscorlib",
            "$values": []
          },
          "IsCurrency": true,
          "ContainsSMU": false,
          "IsDimensionless": false,
          "InsertRowTotal": true,
          "IgnoreWhenDeterminingExpectedUnits": false
        },
        "Name": "IRE totex adjustment for ACICR (Ofwat)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4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502",
        "$type": "ModelMaker.VariableNode, ModelMaker",
        "RowTotalDependent": null,
        "PutCalculationOnReport": false,
        "CalculateOnThisReport": null,
        "PivotTableLink": null,
        "ExcelNameName": "Excess_fast_money___Appointee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29f324e7-1d48-4064-90f6-3eb1ab9c9bdb",
        "Dimensions": {
          "$type": "ModelMakerEngine.MMDimensions, ModelMakerEngine",
          "$values": []
        },
        "EquationOBXInternal": "IF(([Net operating expenditure - Wholesale - nominal] - [Operating costs associated with PDR allowance - wholesale - nominal] + [IRE totex adjustment for ACICR (Ofwat) - nominal]) >[PAYG Totex - Appointee - nominal],0,[PAYG Totex - Appointee - nominal]-([Net operating expenditure - Wholesale - nominal] - [Operating costs associated with PDR allowance - wholesale - nominal] + [IRE totex adjustment for ACICR (Ofwat) - nominal]))",
        "NameOfGroup": "Appointee.Analysis Appointee. ADJUSTED CASH INTEREST COVER ",
        "EquationToParse": "IF(([Net operating expenditure - Wholesale - nominal] - [Operating costs associated with PDR allowance - wholesale - nominal] + [IRE totex adjustment for ACICR (Ofwat) - nominal]) >[PAYG Totex - Appointee - nominal],0,[PAYG Totex - Appointee - nominal]-([Net operating expenditure - Wholesale - nominal] - [Operating costs associated with PDR allowance - wholesale - nominal] + [IRE totex adjustment for ACICR (Ofwat) - nominal]))",
        "MostRecentExpectedUnitErrors": null,
        "Units": {
          "$id": "3503",
          "$type": "ModelMaker.Unit, ModelMaker",
          "NumberFormatOverride": null,
          "MatchAnything": false,
          "ExternalRepresentation": "£m",
          "ItemsOnTop": {
            "$type": "System.Collections.Generic.List`1[[System.String, mscorlib]], mscorlib",
            "$values": [
              "£M"
            ]
          },
          "ItemsOnBottom": {
            "$type": "System.Collections.Generic.List`1[[System.String, mscorlib]], mscorlib",
            "$values": []
          },
          "IsCurrency": true,
          "ContainsSMU": false,
          "IsDimensionless": false,
          "InsertRowTotal": true,
          "IgnoreWhenDeterminingExpectedUnits": false
        },
        "Name": "Excess fast money - Appointee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8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504",
        "$type": "ModelMaker.VariableNode, ModelMaker",
        "RowTotalDependent": null,
        "PutCalculationOnReport": false,
        "CalculateOnThisReport": null,
        "PivotTableLink": null,
        "ExcelNameName": "Net_debt___forecast___Appointee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b0fa532e-e227-43a8-9d6b-863dab8c883d",
        "Dimensions": {
          "$type": "ModelMakerEngine.MMDimensions, ModelMakerEngine",
          "$values": []
        },
        "EquationOBXInternal": "[Net debt - Appointee - nominal]*[Forecast period flag]",
        "NameOfGroup": "Appointee.Analysis Appointee. RETAINED CASH FLOW / DEBT ",
        "EquationToParse": "[Net debt - Appointee - nominal]*[Forecast period flag]",
        "MostRecentExpectedUnitErrors": null,
        "Units": {
          "$id": "3505",
          "$type": "ModelMaker.Unit, ModelMaker",
          "NumberFormatOverride": null,
          "MatchAnything": false,
          "ExternalRepresentation": "£m",
          "ItemsOnTop": {
            "$type": "System.Collections.Generic.List`1[[System.String, mscorlib]], mscorlib",
            "$values": [
              "£M"
            ]
          },
          "ItemsOnBottom": {
            "$type": "System.Collections.Generic.List`1[[System.String, mscorlib]], mscorlib",
            "$values": []
          },
          "IsCurrency": true,
          "ContainsSMU": false,
          "IsDimensionless": false,
          "InsertRowTotal": true,
          "IgnoreWhenDeterminingExpectedUnits": false
        },
        "Name": "Net debt - forecast - Appointee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506",
        "$type": "ModelMaker.VariableNode, ModelMaker",
        "RowTotalDependent": null,
        "PutCalculationOnReport": false,
        "CalculateOnThisReport": null,
        "PivotTableLink": null,
        "ExcelNameName": "Gearing___weighted_average___Appointee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]
        },
        "NonPrimaryInput": false,
        "Max": "NaN",
        "Min": "NaN",
        "IsBalanceButNotCorkscrew": false,
        "IsEditable": true,
        "IsConstant": false,
        "UniqueID": "0c7102b9-3df2-4d1b-a2c5-3708b464ce96",
        "Dimensions": {
          "$type": "ModelMakerEngine.MMDimensions, ModelMakerEngine",
          "$values": []
        },
        "EquationOBXInternal": "SUMPRODUCT(ALLVALUES([Net debt - Appointee - nominal]), ALLVALUES([AMP period flag])) /SUMPRODUCT(ALLVALUES( [RCV balance - Appointee - nominal]), ALLVALUES([AMP period flag]))",
        "NameOfGroup": "Appointee.Analysis Appointee.Ratios",
        "EquationToParse": "SUMPRODUCT(ALLVALUES([Net debt - Appointee - nominal]), ALLVALUES([AMP period flag])) /SUMPRODUCT(ALLVALUES( [RCV balance - Appointee - nominal]), ALLVALUES([AMP period flag]))",
        "MostRecentExpectedUnitErrors": null,
        "Units": {
          "$id": "3507",
          "$type": "ModelMaker.Unit, ModelMaker",
          "NumberFormatOverride": null,
          "MatchAnything": false,
          "ExternalRepresentation": "%",
          "ItemsOnTop": {
            "$type": "System.Collections.Generic.List`1[[System.String, mscorlib]], mscorlib",
            "$values": []
          },
          "ItemsOnBottom": {
            "$type": "System.Collections.Generic.List`1[[System.String, mscorlib]], mscorlib",
            "$values": []
          },
          "IsCurrency": false,
          "ContainsSMU": false,
          "IsDimensionless": true,
          "InsertRowTotal": true,
          "IgnoreWhenDeterminingExpectedUnits": false
        },
        "Name": "Gearing - weighted average - Appointee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9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508",
        "$type": "ModelMaker.GroupNode, ModelMaker",
        "TabOrHeaderColour": "",
        "Comment": "",
        "NameOfGroup": null,
        "YPosition": 0,
        "Folded": false,
        "Font": null,
        "Children": {
          "$type": "ModelMaker.GroupNodeChildCollection, ModelMaker",
          "$values": [
            {
              "$id": "3509",
              "$type": "ModelMaker.GroupNode, ModelMaker",
              "TabOrHeaderColour": "220, 236, 245",
              "Comment": "",
              "NameOfGroup": "Appointee",
              "YPosition": 0,
              "Folded": true,
              "Font": null,
              "Children": {
                "$type": "ModelMaker.GroupNodeChildCollection, ModelMaker",
                "$values": [
                  {
                    "$ref": "3211"
                  },
                  {
                    "$ref": "3215"
                  },
                  {
                    "$ref": "3225"
                  },
                  {
                    "$ref": "770"
                  },
                  {
                    "$ref": "772"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Revenue and income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3510",
              "$type": "ModelMaker.GroupNode, ModelMaker",
              "TabOrHeaderColour": "220, 236, 245",
              "Comment": "",
              "NameOfGroup": "Appointee",
              "YPosition": 1,
              "Folded": true,
              "Font": null,
              "Children": {
                "$type": "ModelMaker.GroupNodeChildCollection, ModelMaker",
                "$values": [
                  {
                    "$ref": "3504"
                  },
                  {
                    "$ref": "3266"
                  },
                  {
                    "$ref": "3269"
                  },
                  {
                    "$ref": "3272"
                  },
                  {
                    "$ref": "3281"
                  },
                  {
                    "$ref": "3283"
                  },
                  {
                    "$ref": "3305"
                  },
                  {
                    "$ref": "3307"
                  },
                  {
                    "$ref": "3309"
                  },
                  {
                    "$ref": "3336"
                  },
                  {
                    "$ref": "3345"
                  },
                  {
                    "$ref": "3349"
                  },
                  {
                    "$ref": "3339"
                  },
                  {
                    "$ref": "3341"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FS calcs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3511",
              "$type": "ModelMaker.GroupNode, ModelMaker",
              "TabOrHeaderColour": "220, 236, 245",
              "Comment": "",
              "NameOfGroup": "Appointee",
              "YPosition": 2,
              "Folded": true,
              "Font": null,
              "Children": {
                "$type": "ModelMaker.GroupNodeChildCollection, ModelMaker",
                "$values": [
                  {
                    "$ref": "3492"
                  },
                  {
                    "$ref": "3488"
                  },
                  {
                    "$ref": "3486"
                  },
                  {
                    "$ref": "3494"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RCV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3512",
              "$type": "ModelMaker.GroupNode, ModelMaker",
              "TabOrHeaderColour": "220, 236, 245",
              "Comment": "",
              "NameOfGroup": "Appointee",
              "YPosition": 3,
              "Folded": true,
              "Font": null,
              "Children": {
                "$type": "ModelMaker.GroupNodeChildCollection, ModelMaker",
                "$values": [
                  {
                    "$ref": "3238"
                  },
                  {
                    "$ref": "350"
                  },
                  {
                    "$ref": "3241"
                  },
                  {
                    "$ref": "3277"
                  },
                  {
                    "$ref": "3334"
                  },
                  {
                    "$ref": "3347"
                  },
                  {
                    "$id": "3513",
                    "$type": "ModelMaker.GroupNode, ModelMaker",
                    "TabOrHeaderColour": "",
                    "Comment": "",
                    "NameOfGroup": "Appointee FS calcs.Tax",
                    "YPosition": 6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3514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Movement_in_deferred_tax_provision___Calc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46ea344e-c73b-47df-a171-b85ce1d4bdeb",
                          "Dimensions": {
                            "$type": "ModelMakerEngine.MMDimensions, ModelMakerEngine",
                            "$values": []
                          },
                          "EquationOBXInternal": "PREVIOUSVALUE([Deferred tax balance - Appointee - nominal]) - [Deferred tax balance - Appointee - nominal]",
                          "NameOfGroup": "Appointee FS calcs.Tax",
                          "EquationToParse": "PREVIOUSVALUE([Deferred tax balance - Appointee - nominal]) - [Deferred tax balance - Appointee - nominal]",
                          "MostRecentExpectedUnitErrors": null,
                          "Units": {
                            "$ref": "13"
                          },
                          "Name": "Movement in deferred tax provision - Calc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515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Movement_in_deferred_tax_provision___check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3cc18707-873e-4cee-a2cb-4eff3a069a95",
                          "Dimensions": {
                            "$type": "ModelMakerEngine.MMDimensions, ModelMakerEngine",
                            "$values": []
                          },
                          "EquationOBXInternal": "[Forecast period flag] * IF(ABS([Movement in deferred tax provision - Appointee - nominal] - [Movement in deferred tax provision - Calc - nominal]) > [CHK_TOL], 1, 0)",
                          "NameOfGroup": "Appointee FS calcs.Tax",
                          "EquationToParse": "[Forecast period flag] * IF(ABS([Movement in deferred tax provision - Appointee - nominal] - [Movement in deferred tax provision - Calc - nominal]) > [CHK_TOL], 1, 0)",
                          "MostRecentExpectedUnitErrors": null,
                          "Units": {
                            "$id": "3516",
                            "$type": "ModelMaker.Unit, ModelMaker",
                            "NumberFormatOverride": null,
                            "MatchAnything": true,
                            "ExternalRepresentation": "check",
                            "ItemsOnTop": {
                              "$type": "System.Collections.Generic.List`1[[System.String, mscorlib]], mscorlib",
                              "$values": [
                                "CHECK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Movement in deferred tax provision - check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false,
                          "UnitsErrorMessage": "You are comparing something measured in £m with something measured in Tolerance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Movement in deferred tax provision - check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Tax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3517",
              "$type": "ModelMaker.GroupNode, ModelMaker",
              "TabOrHeaderColour": "220, 236, 245",
              "Comment": "",
              "NameOfGroup": "Appointee",
              "YPosition": 4,
              "Folded": true,
              "Font": null,
              "Children": {
                "$type": "ModelMaker.GroupNodeChildCollection, ModelMaker",
                "$values": [
                  {
                    "$ref": "3482"
                  },
                  {
                    "$ref": "3484"
                  },
                  {
                    "$ref": "3232"
                  },
                  {
                    "$ref": "3331"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Loans",
              "Parent": {
                "$ref": "1"
              },
              "Visible": true,
              "ToolTip": "",
              "OpeningBalanceFlagAppliedName": ""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3518",
              "$type": "ModelMaker.GroupNode, ModelMaker",
              "TabOrHeaderColour": "220, 236, 245",
              "Comment": "",
              "NameOfGroup": "Appointee",
              "YPosition": 5,
              "Folded": true,
              "Font": null,
              "Children": {
                "$type": "ModelMaker.GroupNodeChildCollection, ModelMaker",
                "$values": [
                  {
                    "$ref": "3291"
                  },
                  {
                    "$ref": "3294"
                  },
                  {
                    "$ref": "3328"
                  },
                  {
                    "$id": "351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Opening_called_up_share_capital___Appointee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7ff4b23b-1a19-4311-97b7-31f57078f61d",
                    "Dimensions": {
                      "$type": "ModelMakerEngine.MMDimensions, ModelMakerEngine",
                      "$values": []
                    },
                    "EquationOBXInternal": "SUMOVER([Active - Opening Called up share capital balance - control - nominal])",
                    "NameOfGroup": "Appointee.Shares and dividends",
                    "EquationToParse": "SUMOVER([Active - Opening Called up share capital balance - control - nominal])",
                    "MostRecentExpectedUnitErrors": null,
                    "Units": {
                      "$id": "3520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Opening called up share capital - Appointe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3247"
                  },
                  {
                    "$id": "3521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Dividend___Appointee___re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6c0dc85d-f250-48e1-be4c-6d67eb893d45",
                    "Dimensions": {
                      "$type": "ModelMakerEngine.MMDimensions, ModelMakerEngine",
                      "$values": []
                    },
                    "EquationOBXInternal": "[Dividend - Appointee - nominal] / [CPI(H): Fin year average - inflate from base year 2022-23 average]",
                    "NameOfGroup": "Appointee FS calcs.Shares and dividends",
                    "EquationToParse": "[Dividend - Appointee - nominal] / [CPI(H): Fin year average - inflate from base year 2022-23 average]",
                    "MostRecentExpectedUnitErrors": null,
                    "Units": {
                      "$ref": "13"
                    },
                    "Name": "Dividend - Appointee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5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3353"
                  },
                  {
                    "$ref": "3354"
                  },
                  {
                    "$ref": "3352"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Shares and dividends",
              "Parent": {
                "$ref": "1"
              },
              "Visible": true,
              "ToolTip": "",
              "OpeningBalanceFlagAppliedName": ""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3522",
              "$type": "ModelMaker.GroupNode, ModelMaker",
              "TabOrHeaderColour": "220, 236, 245",
              "Comment": "",
              "NameOfGroup": "Appointee",
              "YPosition": 6,
              "Folded": true,
              "Font": null,
              "Children": {
                "$type": "ModelMaker.GroupNodeChildCollection, ModelMaker",
                "$values": [
                  {
                    "$ref": "3252"
                  },
                  {
                    "$ref": "3358"
                  },
                  {
                    "$ref": "3356"
                  },
                  {
                    "$ref": "3362"
                  },
                  {
                    "$id": "3523",
                    "$type": "ModelMaker.StockNode, ModelMaker",
                    "OpeningOrActualsName": "",
                    "InFlows": {
                      "$type": "System.Collections.Generic.List`1[[ModelMakerEngine.IEquationNode, ModelMakerEngine]], mscorlib",
                      "$values": [
                        {
                          "$ref": "209"
                        }
                      ]
                    },
                    "OutFlows": {
                      "$type": "System.Collections.Generic.List`1[[ModelMakerEngine.IEquationNode, ModelMakerEngine]], mscorlib",
                      "$values": []
                    },
                    "FlagApplied": null,
                    "ActualsFlag": null,
                    "Name": "Retained earnings balance - control - check calc - nominal",
                    "HasDefaultEquation": false,
                    "NonStandardBalanceFormula": false,
                    "EquationOBXInternal": "IF([Last pre forecast period flag]=1,[Active - opening retained earnings balance - control - nominal], BEG() + [Retained earnings - control - nominal] )",
                    "InitialOpeningVariable": null,
                    "Units": {
                      "$ref": "13"
                    },
                    "Visible": true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Retained_earnings_balance___control___check_calc___nominal.WR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Retained_earnings_balance___control___check_calc___nominal.WN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Retained_earnings_balance___control___check_calc___nominal.WWN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Retained_earnings_balance___control___check_calc___nominal.BR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Retained_earnings_balance___control___check_calc___nominal.ADDN1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Retained_earnings_balance___control___check_calc___nominal.ADDN2.BEG"
                        }
                      ]
                    },
                    "NumberFormatOverride": null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f72f6bc3-244c-4f46-9283-80f1ecc8fa6e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NameOfGroup": "Model Checks and Alerts.Model Checks.Financial Statement checks",
                    "EquationToParse": "IF([Last pre forecast period flag]=1,[Active - opening retained earnings balance - control - nominal], BEG() + [Retained earnings - control - nominal] )",
                    "MostRecentExpectedUnitErrors": null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4,
                    "Parent": {
                      "$ref": "1"
                    }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524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Active___opening_retained_earnings_balance___wholesale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1f27906a-4027-4214-8442-e27fb729f8d1",
                    "Dimensions": {
                      "$type": "ModelMakerEngine.MMDimensions, ModelMakerEngine",
                      "$values": []
                    },
                    "EquationOBXInternal": "SUMOVER([Active - opening retained earnings balance - control - nominal])",
                    "NameOfGroup": "Model Checks and Alerts.Model Checks.Financial Statement checks",
                    "EquationToParse": "SUMOVER([Active - opening retained earnings balance - control - nominal])",
                    "MostRecentExpectedUnitErrors": null,
                    "Units": {
                      "$ref": "13"
                    },
                    "Name": "Active - opening retained earnings balance - wholesal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5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525",
                    "$type": "ModelMaker.StockNode, ModelMaker",
                    "OpeningOrActualsName": "",
                    "InFlows": {
                      "$type": "System.Collections.Generic.List`1[[ModelMakerEngine.IEquationNode, ModelMakerEngine]], mscorlib",
                      "$values": [
                        {
                          "$ref": "360"
                        }
                      ]
                    },
                    "OutFlows": {
                      "$type": "System.Collections.Generic.List`1[[ModelMakerEngine.IEquationNode, ModelMakerEngine]], mscorlib",
                      "$values": []
                    },
                    "FlagApplied": null,
                    "ActualsFlag": null,
                    "Name": "Retained earnings balance - Wholesale - check calc - nominal",
                    "HasDefaultEquation": false,
                    "NonStandardBalanceFormula": false,
                    "EquationOBXInternal": "IF([Last pre forecast period flag]=1,[Active - opening retained earnings balance - wholesale - nominal], BEG() + [Retained earnings - wholesale - nominal] )",
                    "InitialOpeningVariable": null,
                    "Units": {
                      "$ref": "13"
                    },
                    "Visible": true,
                    "RowTotalDependent": null,
                    "PutCalculationOnReport": false,
                    "CalculateOnThisReport": null,
                    "PivotTableLink": null,
                    "ExcelNameName": "Retained_earnings_balance___Wholesale___check_calc___nominal.BEG",
                    "ExcelNameNames": {
                      "$type": "ModelMakerEngine.ExcelNameDictionary, ModelMakerEngine",
                      "$values": []
                    },
                    "NumberFormatOverride": null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480d2bb3-ed10-4989-bfc0-e9db29651971",
                    "Dimensions": {
                      "$type": "ModelMakerEngine.MMDimensions, ModelMakerEngine",
                      "$values": []
                    },
                    "NameOfGroup": "Model Checks and Alerts.Model Checks.Financial Statement checks",
                    "EquationToParse": "IF([Last pre forecast period flag]=1,[Active - opening retained earnings balance - wholesale - nominal], BEG() + [Retained earnings - wholesale - nominal] )",
                    "MostRecentExpectedUnitErrors": null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6,
                    "Parent": {
                      "$ref": "1"
                    }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526",
                    "$type": "ModelMaker.StockNode, ModelMaker",
                    "OpeningOrActualsName": "",
                    "InFlows": {
                      "$type": "System.Collections.Generic.List`1[[ModelMakerEngine.IEquationNode, ModelMakerEngine]], mscorlib",
                      "$values": [
                        {
                          "$ref": "1560"
                        }
                      ]
                    },
                    "OutFlows": {
                      "$type": "System.Collections.Generic.List`1[[ModelMakerEngine.IEquationNode, ModelMakerEngine]], mscorlib",
                      "$values": []
                    },
                    "FlagApplied": null,
                    "ActualsFlag": null,
                    "Name": "Retained earnings balance - Residential - check calc - nominal",
                    "HasDefaultEquation": false,
                    "NonStandardBalanceFormula": false,
                    "EquationOBXInternal": "IF([Last pre forecast period flag]=1,[Active - Wholesale and retail line item split ~ actual company structure - Retained profits ~ residential retail - nominal], BEG() + [Retained earnings - Residential - nominal] )",
                    "InitialOpeningVariable": null,
                    "Units": {
                      "$ref": "13"
                    },
                    "Visible": true,
                    "RowTotalDependent": null,
                    "PutCalculationOnReport": false,
                    "CalculateOnThisReport": null,
                    "PivotTableLink": null,
                    "ExcelNameName": "Retained_earnings_balance___Residential___check_calc___nominal.BEG",
                    "ExcelNameNames": {
                      "$type": "ModelMakerEngine.ExcelNameDictionary, ModelMakerEngine",
                      "$values": []
                    },
                    "NumberFormatOverride": null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4acfa213-cd97-46e8-9fc9-f94ffdf84ece",
                    "Dimensions": {
                      "$type": "ModelMakerEngine.MMDimensions, ModelMakerEngine",
                      "$values": []
                    },
                    "NameOfGroup": "Model Checks and Alerts.Model Checks.Financial Statement checks",
                    "EquationToParse": "IF([Last pre forecast period flag]=1,[Active - Wholesale and retail line item split ~ actual company structure - Retained profits ~ residential retail - nominal], BEG() + [Retained earnings - Residential - nominal] )",
                    "MostRecentExpectedUnitErrors": null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7,
                    "Parent": {
                      "$ref": "1"
                    }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527",
                    "$type": "ModelMaker.StockNode, ModelMaker",
                    "OpeningOrActualsName": "",
                    "InFlows": {
                      "$type": "System.Collections.Generic.List`1[[ModelMakerEngine.IEquationNode, ModelMakerEngine]], mscorlib",
                      "$values": [
                        {
                          "$id": "352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Retained_earnings___Business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false,
                          "IsConstant": false,
                          "UniqueID": "4dfb31bd-9623-411e-93bd-93e5f461394a",
                          "Dimensions": {
                            "$type": "ModelMakerEngine.MMDimensions, ModelMakerEngine",
                            "$values": []
                          },
                          "EquationOBXInternal": "",
                          "NameOfGroup": "Unallocated",
                          "EquationToParse": "",
                          "MostRecentExpectedUnitErrors": null,
                          "Units": {
                            "$ref": "13"
                          },
                          "Name": "Retained earnings - Business - nominal",
                          "ReportLines": {
                            "$type": "ModelMaker.UndoableCollection`1[[ModelMakerEngine.IReportLine, ModelMakerEngine]], ModelMaker.Undo",
                            "$values": [
                              {
                                "$id": "3529",
                                "$type": "ModelMaker.ReportLine, ModelMaker",
                                "AssociatedSchematicNode": {
                                  "$ref": "3528"
                                },
                                "OpeningBalanceFlagAppliedName": "",
                                "SumOfAboveIncludesPreviousTotal": true,
                                "LastNameUsed": null,
                                "SwitchSignForReport": false,
                                "IsSumOfAbove": true,
                                "ParentReport": {
                                  "$id": "3530",
                                  "$type": "ModelMaker.Report, ModelMaker",
                                  "TimeStep": 8,
                                  "YearEndBasis": 1002,
                                  "TimeStepYearEndBasisPairs": {
                                    "$type": "ModelMaker.UndoableCollection`1[[ModelMakerEngine.TimeStepPeriodEndBasisPair, ModelMakerEngine]], ModelMaker.Undo",
                                    "$values": [
                                      {
                                        "$id": "3531",
                                        "$type": "ModelMakerEngine.TimeStepPeriodEndBasisPair, ModelMakerEngine",
                                        "TimeStep": 8,
                                        "YearEnd": 1002
                                      }
                                    ]
                                  },
                                  "YearEndMonth": 0,
                                  "AllowTitleChange": true,
                                  "IsDuplicate": false,
                                  "Title": "FinStat Business",
                                  "ReportLinesCalculated": {
                                    "$type": "System.Collections.Generic.List`1[[ModelMakerEngine.IReportLine, ModelMakerEngine]], mscorlib",
                                    "$values": []
                                  },
                                  "ReportLines": {
                                    "$type": "ModelMaker.UndoableCollection`1[[ModelMakerEngine.IReportLine, ModelMakerEngine]], ModelMaker.Undo",
                                    "$values": [
                                      {
                                        "$id": "3532",
                                        "$type": "ModelMaker.Header, ModelMaker",
                                        "HeadingLevel": 0,
                                        "Name": "Profit & Loss",
                                        "UnNegatedName": "Profit & Loss",
                                        "ParentReport": {
                                          "$ref": "3530"
                                        },
                                        "Visible": true,
                                        "ReportFormatName": "",
                                        "IsNegatable": false,
                                        "LastNameUsed": "Profit & Loss"
                                      },
                                      {
                                        "$id": "3533",
                                        "$type": "ModelMaker.ReportLine, ModelMaker",
                                        "AssociatedSchematicNode": {
                                          "$id": "3534",
                                          "$type": "ModelMaker.VariableNode, ModelMaker",
                                          "RowTotalDependent": null,
                                          "PutCalculationOnReport": false,
                                          "CalculateOnThisReport": null,
                                          "PivotTableLink": null,
                                          "ExcelNameName": "Total_revenue_accrued___Business___nominal",
                                          "ExcelNameNames": {
                                            "$type": "ModelMakerEngine.ExcelNameDictionary, ModelMakerEngine",
                                            "$values": []
                                          },
                                          "NumberFormatOverride": null,
                                          "HasOpeningBalanceFlag": false,
                                          "OpeningBalanceFlagAppliedName": "",
                                          "Deletable": true,
                                          "Comment": "",
                                          "HasSwitchSignLine": false,
                                          "SwitchSignForReport": false,
                                          "MultipleInputValues": null,
                                          "NonPrimaryInput": false,
                                          "Max": "NaN",
                                          "Min": "NaN",
                                          "IsBalanceButNotCorkscrew": false,
                                          "IsEditable": true,
                                          "IsConstant": false,
                                          "UniqueID": "e41ccb98-a13b-48f3-9720-f220cc864232",
                                          "Dimensions": {
                                            "$type": "ModelMakerEngine.MMDimensions, ModelMakerEngine",
                                            "$values": []
                                          },
                                          "EquationOBXInternal": "[Apportioned wholesale charge for Business retail (in millions) - nominal] + [Business retail service revenue - nominal] + [Business retail revenue adjustment - nominal]",
                                          "NameOfGroup": "Retail Business.Revenue.Business retail revenue",
                                          "EquationToParse": "[Apportioned wholesale charge for Business retail (in millions) - nominal] + [Business retail service revenue - nominal] + [Business retail revenue adjustment - nominal]",
                                          "MostRecentExpectedUnitErrors": null,
                                          "Units": {
                                            "$id": "3535",
                                            "$type": "ModelMaker.Unit, ModelMaker",
                                            "NumberFormatOverride": null,
                                            "MatchAnything": false,
                                            "ExternalRepresentation": "£m",
                                            "ItemsOnTop": {
                                              "$type": "System.Collections.Generic.List`1[[System.String, mscorlib]], mscorlib",
                                              "$values": [
                                                "£M"
                                              ]
                                            },
                                            "ItemsOnBottom": {
                                              "$type": "System.Collections.Generic.List`1[[System.String, mscorlib]], mscorlib",
                                              "$values": []
                                            },
                                            "IsCurrency": true,
                                            "ContainsSMU": false,
                                            "IsDimensionless": false,
                                            "InsertRowTotal": true,
                                            "IgnoreWhenDeterminingExpectedUnits": false
                                          },
                                          "Name": "Total revenue accrued - Business - nominal",
                                          "ReportLines": {
                                            "$type": "ModelMaker.UndoableCollection`1[[ModelMakerEngine.IReportLine, ModelMakerEngine]], ModelMaker.Undo",
                                            "$values": [
                                              {
                                                "$ref": "3533"
                                              },
                                              {
                                                "$id": "3536",
                                                "$type": "ModelMaker.ReportLine, ModelMaker",
                                                "AssociatedSchematicNode": {
                                                  "$ref": "3534"
                                                },
                                                "OpeningBalanceFlagAppliedName": "",
                                                "SumOfAboveIncludesPreviousTotal": false,
                                                "LastNameUsed": null,
                                                "SwitchSignForReport": false,
                                                "IsSumOfAbove": false,
                                                "ParentReport": {
                                                  "$ref": "3530"
                                                },
                                                "HeadingLevel": 0,
                                                "ReportFormatName": null,
                                                "YPosition": -1,
                                                "Visible": true,
                                                "Font": null,
                                                "AllowIncomingLinks": true,
                                                "AllowOutgoingLinks": true,
                                                "Deletable": true,
                                                "Issues": null
                                              }
                                            ]
                                          },
                                          "IsOpeningBalance": false,
                                          "ExternalLinks": {
                                            "$type": "UINext.Collections.DeepObservableCollection`1[[ExternalLinks.IExternalDataLink, ExternalLinks]], UINext",
                                            "$values": []
                                          },
                                          "HasUnits": true,
                                          "UnitsValid": true,
                                          "UnitsErrorMessage": "",
                                          "IgnoreUnitIssues": false,
                                          "IsPlaceholder": false,
                                          "StandardName": 0,
                                          "IsStandardNode": false,
                                          "WarnMessage": null,
                                          "HasStandardDescription": false,
                                          "HasStandardName": false,
                                          "OptimisationNodePair": null,
                                          "IsOptimisationNode": false,
                                          "Actuals": null,
                                          "UDFCode": null,
                                          "AssociatedOptimisationNodes": null,
                                          "CustomNamedRange": null,
                                          "IsRowTotal": false,
                                          "YPosition": 2,
                                          "Parent": {
                                            "$ref": "1"
                                          },
                                          "Visible": true,
                                          "Font": null,
                                          "AllowIncomingLinks": true,
                                          "AllowOutgoingLinks": true,
                                          "Incom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Outgo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Issues": null
                                        },
                                        "OpeningBalanceFlagAppliedName": "",
                                        "SumOfAboveIncludesPreviousTotal": false,
                                        "LastNameUsed": null,
                                        "SwitchSignForReport": false,
                                        "IsSumOfAbove": false,
                                        "ParentReport": {
                                          "$ref": "3530"
                                        },
                                        "HeadingLevel": 0,
                                        "ReportFormatName": null,
                                        "YPosition": -1,
                                        "Visible": true,
                                        "Font": null,
                                        "AllowIncomingLinks": true,
                                        "AllowOutgoingLinks": true,
                                        "Deletable": true,
                                        "Issues": null
                                      },
                                      {
                                        "$id": "3537",
                                        "$type": "ModelMaker.ReportLine, ModelMaker",
                                        "AssociatedSchematicNode": {
                                          "$id": "3538",
                                          "$type": "ModelMaker.VariableNode, ModelMaker",
                                          "RowTotalDependent": null,
                                          "PutCalculationOnReport": false,
                                          "CalculateOnThisReport": null,
                                          "PivotTableLink": null,
                                          "ExcelNameName": "Total_costs__excluding_allowed_depreciation____Business___nominal",
                                          "ExcelNameNames": {
                                            "$type": "ModelMakerEngine.ExcelNameDictionary, ModelMakerEngine",
                                            "$values": []
                                          },
                                          "NumberFormatOverride": null,
                                          "HasOpeningBalanceFlag": false,
                                          "OpeningBalanceFlagAppliedName": "",
                                          "Deletable": true,
                                          "Comment": "",
                                          "HasSwitchSignLine": true,
                                          "SwitchSignForReport": true,
                                          "MultipleInputValues": null,
                                          "NonPrimaryInput": false,
                                          "Max": "NaN",
                                          "Min": "NaN",
                                          "IsBalanceButNotCorkscrew": false,
                                          "IsEditable": true,
                                          "IsConstant": false,
                                          "UniqueID": "399a9086-d052-4748-88e0-a88c8ffc6609",
                                          "Dimensions": {
                                            "$type": "ModelMakerEngine.MMDimensions, ModelMakerEngine",
                                            "$values": []
                                          },
                                          "EquationOBXInternal": "[Total costs (exc. allowed depreciation) - Business - nominal]",
                                          "NameOfGroup": "Unallocated",
                                          "EquationToParse": "[Total costs (exc. allowed depreciation) - Business - nominal]",
                                          "MostRecentExpectedUnitErrors": null,
                                          "Units": {
                                            "$ref": "13"
                                          },
                                          "Name": "Total costs (excluding allowed depreciation) - Business - nominal",
                                          "ReportLines": {
                                            "$type": "ModelMaker.UndoableCollection`1[[ModelMakerEngine.IReportLine, ModelMakerEngine]], ModelMaker.Undo",
                                            "$values": [
                                              {
                                                "$ref": "3537"
                                              }
                                            ]
                                          },
                                          "IsOpeningBalance": false,
                                          "ExternalLinks": {
                                            "$type": "UINext.Collections.DeepObservableCollection`1[[ExternalLinks.IExternalDataLink, ExternalLinks]], UINext",
                                            "$values": []
                                          },
                                          "HasUnits": true,
                                          "UnitsValid": true,
                                          "UnitsErrorMessage": "",
                                          "IgnoreUnitIssues": false,
                                          "IsPlaceholder": false,
                                          "StandardName": 0,
                                          "IsStandardNode": false,
                                          "WarnMessage": null,
                                          "HasStandardDescription": false,
                                          "HasStandardName": false,
                                          "OptimisationNodePair": null,
                                          "IsOptimisationNode": false,
                                          "Actuals": null,
                                          "UDFCode": null,
                                          "AssociatedOptimisationNodes": null,
                                          "CustomNamedRange": null,
                                          "IsRowTotal": false,
                                          "YPosition": 2,
                                          "Parent": {
                                            "$ref": "1"
                                          },
                                          "Visible": true,
                                          "Font": null,
                                          "AllowIncomingLinks": true,
                                          "AllowOutgoingLinks": true,
                                          "Incom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Outgo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Issues": null
                                        },
                                        "OpeningBalanceFlagAppliedName": "",
                                        "SumOfAboveIncludesPreviousTotal": false,
                                        "LastNameUsed": null,
                                        "SwitchSignForReport": true,
                                        "IsSumOfAbove": false,
                                        "ParentReport": {
                                          "$ref": "3530"
                                        },
                                        "HeadingLevel": 0,
                                        "ReportFormatName": null,
                                        "YPosition": -1,
                                        "Visible": true,
                                        "Font": null,
                                        "AllowIncomingLinks": true,
                                        "AllowOutgoingLinks": true,
                                        "Deletable": true,
                                        "Issues": null
                                      },
                                      {
                                        "$id": "3539",
                                        "$type": "ModelMaker.ReportLine, ModelMaker",
                                        "AssociatedSchematicNode": {
                                          "$id": "3540",
                                          "$type": "ModelMaker.VariableNode, ModelMaker",
                                          "RowTotalDependent": null,
                                          "PutCalculationOnReport": false,
                                          "CalculateOnThisReport": null,
                                          "PivotTableLink": null,
                                          "ExcelNameName": "EBITDA___Business___nominal",
                                          "ExcelNameNames": {
                                            "$type": "ModelMakerEngine.ExcelNameDictionary, ModelMakerEngine",
                                            "$values": []
                                          },
                                          "NumberFormatOverride": null,
                                          "HasOpeningBalanceFlag": false,
                                          "OpeningBalanceFlagAppliedName": "",
                                          "Deletable": true,
                                          "Comment": "",
                                          "HasSwitchSignLine": false,
                                          "SwitchSignForReport": false,
                                          "MultipleInputValues": null,
                                          "NonPrimaryInput": false,
                                          "Max": "NaN",
                                          "Min": "NaN",
                                          "IsBalanceButNotCorkscrew": false,
                                          "IsEditable": false,
                                          "IsConstant": false,
                                          "UniqueID": "41018acc-d65c-412e-b8df-4e1d0332f3de",
                                          "Dimensions": {
                                            "$type": "ModelMakerEngine.MMDimensions, ModelMakerEngine",
                                            "$values": []
                                          },
                                          "EquationOBXInternal": "",
                                          "NameOfGroup": "Unallocated",
                                          "EquationToParse": "",
                                          "MostRecentExpectedUnitErrors": null,
                                          "Units": {
                                            "$ref": "13"
                                          },
                                          "Name": "EBITDA - Business - nominal",
                                          "ReportLines": {
                                            "$type": "ModelMaker.UndoableCollection`1[[ModelMakerEngine.IReportLine, ModelMakerEngine]], ModelMaker.Undo",
                                            "$values": [
                                              {
                                                "$ref": "3539"
                                              }
                                            ]
                                          },
                                          "IsOpeningBalance": false,
                                          "ExternalLinks": {
                                            "$type": "UINext.Collections.DeepObservableCollection`1[[ExternalLinks.IExternalDataLink, ExternalLinks]], UINext",
                                            "$values": []
                                          },
                                          "HasUnits": true,
                                          "UnitsValid": true,
                                          "UnitsErrorMessage": "",
                                          "IgnoreUnitIssues": false,
                                          "IsPlaceholder": false,
                                          "StandardName": 0,
                                          "IsStandardNode": false,
                                          "WarnMessage": null,
                                          "HasStandardDescription": false,
                                          "HasStandardName": false,
                                          "OptimisationNodePair": null,
                                          "IsOptimisationNode": false,
                                          "Actuals": null,
                                          "UDFCode": null,
                                          "AssociatedOptimisationNodes": null,
                                          "CustomNamedRange": null,
                                          "IsRowTotal": false,
                                          "YPosition": 46,
                                          "Parent": {
                                            "$ref": "1"
                                          },
                                          "Visible": true,
                                          "Font": null,
                                          "AllowIncomingLinks": true,
                                          "AllowOutgoingLinks": true,
                                          "Incom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Outgo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Issues": null
                                        },
                                        "OpeningBalanceFlagAppliedName": "",
                                        "SumOfAboveIncludesPreviousTotal": false,
                                        "LastNameUsed": null,
                                        "SwitchSignForReport": false,
                                        "IsSumOfAbove": true,
                                        "ParentReport": {
                                          "$ref": "3530"
                                        },
                                        "HeadingLevel": 0,
                                        "ReportFormatName": null,
                                        "YPosition": -1,
                                        "Visible": true,
                                        "Font": null,
                                        "AllowIncomingLinks": true,
                                        "AllowOutgoingLinks": true,
                                        "Deletable": true,
                                        "Issues": null
                                      },
                                      {
                                        "$id": "3541",
                                        "$type": "ModelMaker.ReportLine, ModelMaker",
                                        "AssociatedSchematicNode": {
                                          "$id": "3542",
                                          "$type": "ModelMaker.VariableNode, ModelMaker",
                                          "RowTotalDependent": null,
                                          "PutCalculationOnReport": false,
                                          "CalculateOnThisReport": null,
                                          "PivotTableLink": null,
                                          "ExcelNameName": "Allowed_depreciation___Business___nominal",
                                          "ExcelNameNames": {
                                            "$type": "ModelMakerEngine.ExcelNameDictionary, ModelMakerEngine",
                                            "$values": []
                                          },
                                          "NumberFormatOverride": null,
                                          "HasOpeningBalanceFlag": false,
                                          "OpeningBalanceFlagAppliedName": "",
                                          "Deletable": true,
                                          "Comment": "",
                                          "HasSwitchSignLine": false,
                                          "SwitchSignForReport": false,
                                          "MultipleInputValues": null,
                                          "NonPrimaryInput": false,
                                          "Max": "NaN",
                                          "Min": "NaN",
                                          "IsBalanceButNotCorkscrew": false,
                                          "IsEditable": true,
                                          "IsConstant": false,
                                          "UniqueID": "159093fb-bc24-4010-a92b-95f622851496",
                                          "Dimensions": {
                                            "$type": "ModelMakerEngine.MMDimensions, ModelMakerEngine",
                                            "$values": []
                                          },
                                          "EquationOBXInternal": " [Allowed depreciation - Business - nominal - POS] * -1",
                                          "NameOfGroup": "Retail Business.Capex.Fixed Asset balance",
                                          "EquationToParse": " [Allowed depreciation - Business - nominal - POS] * -1",
                                          "MostRecentExpectedUnitErrors": null,
                                          "Units": {
                                            "$ref": "13"
                                          },
                                          "Name": "Allowed depreciation - Business - nominal",
                                          "ReportLines": {
                                            "$type": "ModelMaker.UndoableCollection`1[[ModelMakerEngine.IReportLine, ModelMakerEngine]], ModelMaker.Undo",
                                            "$values": [
                                              {
                                                "$ref": "3541"
                                              }
                                            ]
                                          },
                                          "IsOpeningBalance": false,
                                          "ExternalLinks": {
                                            "$type": "UINext.Collections.DeepObservableCollection`1[[ExternalLinks.IExternalDataLink, ExternalLinks]], UINext",
                                            "$values": []
                                          },
                                          "HasUnits": true,
                                          "UnitsValid": true,
                                          "UnitsErrorMessage": "",
                                          "IgnoreUnitIssues": false,
                                          "IsPlaceholder": false,
                                          "StandardName": 0,
                                          "IsStandardNode": false,
                                          "WarnMessage": null,
                                          "HasStandardDescription": false,
                                          "HasStandardName": false,
                                          "OptimisationNodePair": null,
                                          "IsOptimisationNode": false,
                                          "Actuals": null,
                                          "UDFCode": null,
                                          "AssociatedOptimisationNodes": null,
                                          "CustomNamedRange": null,
                                          "IsRowTotal": false,
                                          "YPosition": 5,
                                          "Parent": {
                                            "$ref": "1"
                                          },
                                          "Visible": true,
                                          "Font": null,
                                          "AllowIncomingLinks": true,
                                          "AllowOutgoingLinks": true,
                                          "Incom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Outgo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Issues": null
                                        },
                                        "OpeningBalanceFlagAppliedName": "",
                                        "SumOfAboveIncludesPreviousTotal": false,
                                        "LastNameUsed": null,
                                        "SwitchSignForReport": false,
                                        "IsSumOfAbove": false,
                                        "ParentReport": {
                                          "$ref": "3530"
                                        },
                                        "HeadingLevel": 0,
                                        "ReportFormatName": null,
                                        "YPosition": -1,
                                        "Visible": true,
                                        "Font": null,
                                        "AllowIncomingLinks": true,
                                        "AllowOutgoingLinks": true,
                                        "Deletable": true,
                                        "Issues": null
                                      },
                                      {
                                        "$id": "3543",
                                        "$type": "ModelMaker.ReportLine, ModelMaker",
                                        "AssociatedSchematicNode": {
                                          "$id": "3544",
                                          "$type": "ModelMaker.VariableNode, ModelMaker",
                                          "RowTotalDependent": null,
                                          "PutCalculationOnReport": false,
                                          "CalculateOnThisReport": null,
                                          "PivotTableLink": null,
                                          "ExcelNameName": "Earnings_before_interest_and_tax__EBIT____Business___nominal",
                                          "ExcelNameNames": {
                                            "$type": "ModelMakerEngine.ExcelNameDictionary, ModelMakerEngine",
                                            "$values": []
                                          },
                                          "NumberFormatOverride": null,
                                          "HasOpeningBalanceFlag": false,
                                          "OpeningBalanceFlagAppliedName": "",
                                          "Deletable": true,
                                          "Comment": "",
                                          "HasSwitchSignLine": false,
                                          "SwitchSignForReport": false,
                                          "MultipleInputValues": null,
                                          "NonPrimaryInput": false,
                                          "Max": "NaN",
                                          "Min": "NaN",
                                          "IsBalanceButNotCorkscrew": false,
                                          "IsEditable": false,
                                          "IsConstant": false,
                                          "UniqueID": "cd169ed5-17dd-49e1-a28a-026898d553d8",
                                          "Dimensions": {
                                            "$type": "ModelMakerEngine.MMDimensions, ModelMakerEngine",
                                            "$values": []
                                          },
                                          "EquationOBXInternal": "",
                                          "NameOfGroup": "Unallocated",
                                          "EquationToParse": "",
                                          "MostRecentExpectedUnitErrors": null,
                                          "Units": {
                                            "$ref": "13"
                                          },
                                          "Name": "Earnings before interest and tax (EBIT) - Business - nominal",
                                          "ReportLines": {
                                            "$type": "ModelMaker.UndoableCollection`1[[ModelMakerEngine.IReportLine, ModelMakerEngine]], ModelMaker.Undo",
                                            "$values": [
                                              {
                                                "$ref": "3543"
                                              }
                                            ]
                                          },
                                          "IsOpeningBalance": false,
                                          "ExternalLinks": {
                                            "$type": "UINext.Collections.DeepObservableCollection`1[[ExternalLinks.IExternalDataLink, ExternalLinks]], UINext",
                                            "$values": []
                                          },
                                          "HasUnits": true,
                                          "UnitsValid": true,
                                          "UnitsErrorMessage": "",
                                          "IgnoreUnitIssues": false,
                                          "IsPlaceholder": false,
                                          "StandardName": 0,
                                          "IsStandardNode": false,
                                          "WarnMessage": null,
                                          "HasStandardDescription": false,
                                          "HasStandardName": false,
                                          "OptimisationNodePair": null,
                                          "IsOptimisationNode": false,
                                          "Actuals": null,
                                          "UDFCode": null,
                                          "AssociatedOptimisationNodes": null,
                                          "CustomNamedRange": null,
                                          "IsRowTotal": false,
                                          "YPosition": 47,
                                          "Parent": {
                                            "$ref": "1"
                                          },
                                          "Visible": true,
                                          "Font": null,
                                          "AllowIncomingLinks": true,
                                          "AllowOutgoingLinks": true,
                                          "Incom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Outgo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Issues": null
                                        },
                                        "OpeningBalanceFlagAppliedName": "",
                                        "SumOfAboveIncludesPreviousTotal": true,
                                        "LastNameUsed": null,
                                        "SwitchSignForReport": false,
                                        "IsSumOfAbove": true,
                                        "ParentReport": {
                                          "$ref": "3530"
                                        },
                                        "HeadingLevel": 0,
                                        "ReportFormatName": null,
                                        "YPosition": -1,
                                        "Visible": true,
                                        "Font": null,
                                        "AllowIncomingLinks": true,
                                        "AllowOutgoingLinks": true,
                                        "Deletable": true,
                                        "Issues": null
                                      },
                                      {
                                        "$id": "3545",
                                        "$type": "ModelMaker.ReportLine, ModelMaker",
                                        "AssociatedSchematicNode": {
                                          "$id": "3546",
                                          "$type": "ModelMaker.VariableNode, ModelMaker",
                                          "RowTotalDependent": null,
                                          "PutCalculationOnReport": false,
                                          "CalculateOnThisReport": null,
                                          "PivotTableLink": null,
                                          "ExcelNameName": "Interest_received__cost___for_Receivables_and_Retail_Service_Opex____Business___nominal",
                                          "ExcelNameNames": {
                                            "$type": "ModelMakerEngine.ExcelNameDictionary, ModelMakerEngine",
                                            "$values": []
                                          },
                                          "NumberFormatOverride": null,
                                          "HasOpeningBalanceFlag": false,
                                          "OpeningBalanceFlagAppliedName": "",
                                          "Deletable": true,
                                          "Comment": "",
                                          "HasSwitchSignLine": false,
                                          "SwitchSignForReport": false,
                                          "MultipleInputValues": null,
                                          "NonPrimaryInput": false,
                                          "Max": "NaN",
                                          "Min": "NaN",
                                          "IsBalanceButNotCorkscrew": false,
                                          "IsEditable": true,
                                          "IsConstant": false,
                                          "UniqueID": "b76c4e5e-15d2-4f1e-928f-67b570c5a854",
                                          "Dimensions": {
                                            "$type": "ModelMakerEngine.MMDimensions, ModelMakerEngine",
                                            "$values": []
                                          },
                                          "EquationOBXInternal": "BEG([Retained cash balance - Business - nominal])*[Active - Interest rate - Business - Active]",
                                          "NameOfGroup": "Retail Business. RETAINED CASH ",
                                          "EquationToParse": "[Retained cash balance - Business - nominal!!BEG]*[Active - Interest rate - Business - Active]",
                                          "MostRecentExpectedUnitErrors": null,
                                          "Units": {
                                            "$id": "3547",
                                            "$type": "ModelMaker.Unit, ModelMaker",
                                            "NumberFormatOverride": null,
                                            "MatchAnything": false,
                                            "ExternalRepresentation": "£m",
                                            "ItemsOnTop": {
                                              "$type": "System.Collections.Generic.List`1[[System.String, mscorlib]], mscorlib",
                                              "$values": [
                                                "£M"
                                              ]
                                            },
                                            "ItemsOnBottom": {
                                              "$type": "System.Collections.Generic.List`1[[System.String, mscorlib]], mscorlib",
                                              "$values": []
                                            },
                                            "IsCurrency": true,
                                            "ContainsSMU": false,
                                            "IsDimensionless": false,
                                            "InsertRowTotal": true,
                                            "IgnoreWhenDeterminingExpectedUnits": false
                                          },
                                          "Name": "Interest received/(cost) (for Receivables and Retail Service Opex) - Business - nominal",
                                          "ReportLines": {
                                            "$type": "ModelMaker.UndoableCollection`1[[ModelMakerEngine.IReportLine, ModelMakerEngine]], ModelMaker.Undo",
                                            "$values": [
                                              {
                                                "$ref": "3545"
                                              },
                                              {
                                                "$id": "3548",
                                                "$type": "ModelMaker.ReportLine, ModelMaker",
                                                "AssociatedSchematicNode": {
                                                  "$ref": "3546"
                                                },
                                                "OpeningBalanceFlagAppliedName": "",
                                                "SumOfAboveIncludesPreviousTotal": false,
                                                "LastNameUsed": null,
                                                "SwitchSignForReport": false,
                                                "IsSumOfAbove": false,
                                                "ParentReport": {
                                                  "$ref": "3530"
                                                },
                                                "HeadingLevel": 0,
                                                "ReportFormatName": null,
                                                "YPosition": -1,
                                                "Visible": true,
                                                "Font": null,
                                                "AllowIncomingLinks": true,
                                                "AllowOutgoingLinks": true,
                                                "Deletable": true,
                                                "Issues": null
                                              }
                                            ]
                                          },
                                          "IsOpeningBalance": false,
                                          "ExternalLinks": {
                                            "$type": "UINext.Collections.DeepObservableCollection`1[[ExternalLinks.IExternalDataLink, ExternalLinks]], UINext",
                                            "$values": []
                                          },
                                          "HasUnits": true,
                                          "UnitsValid": true,
                                          "UnitsErrorMessage": "",
                                          "IgnoreUnitIssues": false,
                                          "IsPlaceholder": false,
                                          "StandardName": 0,
                                          "IsStandardNode": false,
                                          "WarnMessage": null,
                                          "HasStandardDescription": false,
                                          "HasStandardName": false,
                                          "OptimisationNodePair": null,
                                          "IsOptimisationNode": false,
                                          "Actuals": null,
                                          "UDFCode": null,
                                          "AssociatedOptimisationNodes": null,
                                          "CustomNamedRange": null,
                                          "IsRowTotal": false,
                                          "YPosition": 2,
                                          "Parent": {
                                            "$ref": "1"
                                          },
                                          "Visible": true,
                                          "Font": null,
                                          "AllowIncomingLinks": true,
                                          "AllowOutgoingLinks": true,
                                          "Incom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Outgo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Issues": null
                                        },
                                        "OpeningBalanceFlagAppliedName": "",
                                        "SumOfAboveIncludesPreviousTotal": false,
                                        "LastNameUsed": null,
                                        "SwitchSignForReport": false,
                                        "IsSumOfAbove": false,
                                        "ParentReport": {
                                          "$ref": "3530"
                                        },
                                        "HeadingLevel": 0,
                                        "ReportFormatName": null,
                                        "YPosition": -1,
                                        "Visible": true,
                                        "Font": null,
                                        "AllowIncomingLinks": true,
                                        "AllowOutgoingLinks": true,
                                        "Deletable": true,
                                        "Issues": null
                                      },
                                      {
                                        "$id": "3549",
                                        "$type": "ModelMaker.ReportLine, ModelMaker",
                                        "AssociatedSchematicNode": {
                                          "$id": "3550",
                                          "$type": "ModelMaker.VariableNode, ModelMaker",
                                          "RowTotalDependent": null,
                                          "PutCalculationOnReport": false,
                                          "CalculateOnThisReport": null,
                                          "PivotTableLink": null,
                                          "ExcelNameName": "Earnings_before_tax__EBT____Business___nominal",
                                          "ExcelNameNames": {
                                            "$type": "ModelMakerEngine.ExcelNameDictionary, ModelMakerEngine",
                                            "$values": []
                                          },
                                          "NumberFormatOverride": null,
                                          "HasOpeningBalanceFlag": false,
                                          "OpeningBalanceFlagAppliedName": "",
                                          "Deletable": true,
                                          "Comment": "",
                                          "HasSwitchSignLine": false,
                                          "SwitchSignForReport": false,
                                          "MultipleInputValues": null,
                                          "NonPrimaryInput": false,
                                          "Max": "NaN",
                                          "Min": "NaN",
                                          "IsBalanceButNotCorkscrew": false,
                                          "IsEditable": false,
                                          "IsConstant": false,
                                          "UniqueID": "7bbb63d1-514b-4fc3-9cd9-7dd6aeec6637",
                                          "Dimensions": {
                                            "$type": "ModelMakerEngine.MMDimensions, ModelMakerEngine",
                                            "$values": []
                                          },
                                          "EquationOBXInternal": "",
                                          "NameOfGroup": "Unallocated",
                                          "EquationToParse": "",
                                          "MostRecentExpectedUnitErrors": null,
                                          "Units": {
                                            "$ref": "13"
                                          },
                                          "Name": "Earnings before tax (EBT) - Business - nominal",
                                          "ReportLines": {
                                            "$type": "ModelMaker.UndoableCollection`1[[ModelMakerEngine.IReportLine, ModelMakerEngine]], ModelMaker.Undo",
                                            "$values": [
                                              {
                                                "$ref": "3549"
                                              }
                                            ]
                                          },
                                          "IsOpeningBalance": false,
                                          "ExternalLinks": {
                                            "$type": "UINext.Collections.DeepObservableCollection`1[[ExternalLinks.IExternalDataLink, ExternalLinks]], UINext",
                                            "$values": []
                                          },
                                          "HasUnits": true,
                                          "UnitsValid": true,
                                          "UnitsErrorMessage": "",
                                          "IgnoreUnitIssues": false,
                                          "IsPlaceholder": false,
                                          "StandardName": 0,
                                          "IsStandardNode": false,
                                          "WarnMessage": null,
                                          "HasStandardDescription": false,
                                          "HasStandardName": false,
                                          "OptimisationNodePair": null,
                                          "IsOptimisationNode": false,
                                          "Actuals": null,
                                          "UDFCode": null,
                                          "AssociatedOptimisationNodes": null,
                                          "CustomNamedRange": null,
                                          "IsRowTotal": false,
                                          "YPosition": 48,
                                          "Parent": {
                                            "$ref": "1"
                                          },
                                          "Visible": true,
                                          "Font": null,
                                          "AllowIncomingLinks": true,
                                          "AllowOutgoingLinks": true,
                                          "Incom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Outgo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Issues": null
                                        },
                                        "OpeningBalanceFlagAppliedName": "",
                                        "SumOfAboveIncludesPreviousTotal": true,
                                        "LastNameUsed": null,
                                        "SwitchSignForReport": false,
                                        "IsSumOfAbove": true,
                                        "ParentReport": {
                                          "$ref": "3530"
                                        },
                                        "HeadingLevel": 0,
                                        "ReportFormatName": null,
                                        "YPosition": -1,
                                        "Visible": true,
                                        "Font": null,
                                        "AllowIncomingLinks": true,
                                        "AllowOutgoingLinks": true,
                                        "Deletable": true,
                                        "Issues": null
                                      },
                                      {
                                        "$id": "3551",
                                        "$type": "ModelMaker.ReportLine, ModelMaker",
                                        "AssociatedSchematicNode": {
                                          "$id": "3552",
                                          "$type": "ModelMaker.VariableNode, ModelMaker",
                                          "RowTotalDependent": null,
                                          "PutCalculationOnReport": false,
                                          "CalculateOnThisReport": null,
                                          "PivotTableLink": null,
                                          "ExcelNameName": "Current_tax_charge___Business___nominal",
                                          "ExcelNameNames": {
                                            "$type": "ModelMakerEngine.ExcelNameDictionary, ModelMakerEngine",
                                            "$values": []
                                          },
                                          "NumberFormatOverride": null,
                                          "HasOpeningBalanceFlag": false,
                                          "OpeningBalanceFlagAppliedName": "",
                                          "Deletable": true,
                                          "Comment": "",
                                          "HasSwitchSignLine": true,
                                          "SwitchSignForReport": true,
                                          "MultipleInputValues": null,
                                          "NonPrimaryInput": false,
                                          "Max": "NaN",
                                          "Min": "NaN",
                                          "IsBalanceButNotCorkscrew": false,
                                          "IsEditable": true,
                                          "IsConstant": false,
                                          "UniqueID": "0bd7d846-eec1-4e08-bc41-d28fe75f9382",
                                          "Dimensions": {
                                            "$type": "ModelMakerEngine.MMDimensions, ModelMakerEngine",
                                            "$values": []
                                          },
                                          "EquationOBXInternal": "IF([Earnings before tax - Business - nominal]>0,[Earnings before tax - Business - nominal] * [Active - Statutory Corporation tax rate],0)",
                                          "NameOfGroup": "Headroom check.Headroom check business",
                                          "EquationToParse": "IF([Earnings before tax - Business - nominal]>0,[Earnings before tax - Business - nominal] * [Active - Statutory Corporation tax rate],0)",
                                          "MostRecentExpectedUnitErrors": null,
                                          "Units": {
                                            "$id": "3553",
                                            "$type": "ModelMaker.Unit, ModelMaker",
                                            "NumberFormatOverride": null,
                                            "MatchAnything": false,
                                            "ExternalRepresentation": "£m",
                                            "ItemsOnTop": {
                                              "$type": "System.Collections.Generic.List`1[[System.String, mscorlib]], mscorlib",
                                              "$values": [
                                                "£M"
                                              ]
                                            },
                                            "ItemsOnBottom": {
                                              "$type": "System.Collections.Generic.List`1[[System.String, mscorlib]], mscorlib",
                                              "$values": []
                                            },
                                            "IsCurrency": true,
                                            "ContainsSMU": false,
                                            "IsDimensionless": false,
                                            "InsertRowTotal": true,
                                            "IgnoreWhenDeterminingExpectedUnits": false
                                          },
                                          "Name": "Current tax charge - Business - nominal",
                                          "ReportLines": {
                                            "$type": "ModelMaker.UndoableCollection`1[[ModelMakerEngine.IReportLine, ModelMakerEngine]], ModelMaker.Undo",
                                            "$values": [
                                              {
                                                "$ref": "3551"
                                              }
                                            ]
                                          },
                                          "IsOpeningBalance": false,
                                          "ExternalLinks": {
                                            "$type": "UINext.Collections.DeepObservableCollection`1[[ExternalLinks.IExternalDataLink, ExternalLinks]], UINext",
                                            "$values": []
                                          },
                                          "HasUnits": true,
                                          "UnitsValid": true,
                                          "UnitsErrorMessage": "",
                                          "IgnoreUnitIssues": false,
                                          "IsPlaceholder": false,
                                          "StandardName": 0,
                                          "IsStandardNode": false,
                                          "WarnMessage": null,
                                          "HasStandardDescription": false,
                                          "HasStandardName": false,
                                          "OptimisationNodePair": null,
                                          "IsOptimisationNode": false,
                                          "Actuals": null,
                                          "UDFCode": null,
                                          "AssociatedOptimisationNodes": null,
                                          "CustomNamedRange": null,
                                          "IsRowTotal": false,
                                          "YPosition": 1,
                                          "Parent": {
                                            "$ref": "1"
                                          },
                                          "Visible": true,
                                          "Font": null,
                                          "AllowIncomingLinks": true,
                                          "AllowOutgoingLinks": true,
                                          "Incom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Outgo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Issues": null
                                        },
                                        "OpeningBalanceFlagAppliedName": "",
                                        "SumOfAboveIncludesPreviousTotal": false,
                                        "LastNameUsed": null,
                                        "SwitchSignForReport": true,
                                        "IsSumOfAbove": false,
                                        "ParentReport": {
                                          "$ref": "3530"
                                        },
                                        "HeadingLevel": 0,
                                        "ReportFormatName": null,
                                        "YPosition": -1,
                                        "Visible": true,
                                        "Font": null,
                                        "AllowIncomingLinks": true,
                                        "AllowOutgoingLinks": true,
                                        "Deletable": true,
                                        "Issues": null
                                      },
                                      {
                                        "$id": "3554",
                                        "$type": "ModelMaker.ReportLine, ModelMaker",
                                        "AssociatedSchematicNode": {
                                          "$id": "3555",
                                          "$type": "ModelMaker.VariableNode, ModelMaker",
                                          "RowTotalDependent": null,
                                          "PutCalculationOnReport": false,
                                          "CalculateOnThisReport": null,
                                          "PivotTableLink": null,
                                          "ExcelNameName": "Earnings_after_tax__EAT____Business___nominal",
                                          "ExcelNameNames": {
                                            "$type": "ModelMakerEngine.ExcelNameDictionary, ModelMakerEngine",
                                            "$values": []
                                          },
                                          "NumberFormatOverride": null,
                                          "HasOpeningBalanceFlag": false,
                                          "OpeningBalanceFlagAppliedName": "",
                                          "Deletable": true,
                                          "Comment": "",
                                          "HasSwitchSignLine": false,
                                          "SwitchSignForReport": false,
                                          "MultipleInputValues": null,
                                          "NonPrimaryInput": false,
                                          "Max": "NaN",
                                          "Min": "NaN",
                                          "IsBalanceButNotCorkscrew": false,
                                          "IsEditable": false,
                                          "IsConstant": false,
                                          "UniqueID": "e71ebce7-3b9e-47e6-b308-5a557a5fbf24",
                                          "Dimensions": {
                                            "$type": "ModelMakerEngine.MMDimensions, ModelMakerEngine",
                                            "$values": []
                                          },
                                          "EquationOBXInternal": "",
                                          "NameOfGroup": "Unallocated",
                                          "EquationToParse": "",
                                          "MostRecentExpectedUnitErrors": null,
                                          "Units": {
                                            "$ref": "13"
                                          },
                                          "Name": "Earnings after tax (EAT) - Business - nominal",
                                          "ReportLines": {
                                            "$type": "ModelMaker.UndoableCollection`1[[ModelMakerEngine.IReportLine, ModelMakerEngine]], ModelMaker.Undo",
                                            "$values": [
                                              {
                                                "$ref": "3554"
                                              }
                                            ]
                                          },
                                          "IsOpeningBalance": false,
                                          "ExternalLinks": {
                                            "$type": "UINext.Collections.DeepObservableCollection`1[[ExternalLinks.IExternalDataLink, ExternalLinks]], UINext",
                                            "$values": []
                                          },
                                          "HasUnits": true,
                                          "UnitsValid": true,
                                          "UnitsErrorMessage": "",
                                          "IgnoreUnitIssues": false,
                                          "IsPlaceholder": false,
                                          "StandardName": 0,
                                          "IsStandardNode": false,
                                          "WarnMessage": null,
                                          "HasStandardDescription": false,
                                          "HasStandardName": false,
                                          "OptimisationNodePair": null,
                                          "IsOptimisationNode": false,
                                          "Actuals": null,
                                          "UDFCode": null,
                                          "AssociatedOptimisationNodes": null,
                                          "CustomNamedRange": null,
                                          "IsRowTotal": false,
                                          "YPosition": 49,
                                          "Parent": {
                                            "$ref": "1"
                                          },
                                          "Visible": true,
                                          "Font": null,
                                          "AllowIncomingLinks": true,
                                          "AllowOutgoingLinks": true,
                                          "Incom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Outgo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Issues": null
                                        },
                                        "OpeningBalanceFlagAppliedName": "",
                                        "SumOfAboveIncludesPreviousTotal": true,
                                        "LastNameUsed": null,
                                        "SwitchSignForReport": false,
                                        "IsSumOfAbove": true,
                                        "ParentReport": {
                                          "$ref": "3530"
                                        },
                                        "HeadingLevel": 0,
                                        "ReportFormatName": null,
                                        "YPosition": -1,
                                        "Visible": true,
                                        "Font": null,
                                        "AllowIncomingLinks": true,
                                        "AllowOutgoingLinks": true,
                                        "Deletable": true,
                                        "Issues": null
                                      },
                                      {
                                        "$id": "3556",
                                        "$type": "ModelMaker.ReportLine, ModelMaker",
                                        "AssociatedSchematicNode": {
                                          "$id": "3557",
                                          "$type": "ModelMaker.VariableNode, ModelMaker",
                                          "RowTotalDependent": null,
                                          "PutCalculationOnReport": false,
                                          "CalculateOnThisReport": null,
                                          "PivotTableLink": null,
                                          "ExcelNameName": "Dividends_due___Business___nominal",
                                          "ExcelNameNames": {
                                            "$type": "ModelMakerEngine.ExcelNameDictionary, ModelMakerEngine",
                                            "$values": []
                                          },
                                          "NumberFormatOverride": null,
                                          "HasOpeningBalanceFlag": false,
                                          "OpeningBalanceFlagAppliedName": "",
                                          "Deletable": true,
                                          "Comment": "",
                                          "HasSwitchSignLine": true,
                                          "SwitchSignForReport": true,
                                          "MultipleInputValues": null,
                                          "NonPrimaryInput": false,
                                          "Max": "NaN",
                                          "Min": "NaN",
                                          "IsBalanceButNotCorkscrew": false,
                                          "IsEditable": true,
                                          "IsConstant": false,
                                          "UniqueID": "25dfb892-8be8-47f4-b33b-9e08e505780a",
                                          "Dimensions": {
                                            "$type": "ModelMakerEngine.MMDimensions, ModelMakerEngine",
                                            "$values": []
                                          },
                                          "EquationOBXInternal": "IF([Active - Percentage earnings distributed as dividends]=\"na\",0,[Earnings available for dividends - business - nominal]*[Active - Percentage earnings distributed as dividends])",
                                          "NameOfGroup": "Retail Business. DIVIDENDS ",
                                          "EquationToParse": "IF([Active - Percentage earnings distributed as dividends]=\"na\",0,[Earnings available for dividends - business - nominal]*[Active - Percentage earnings distributed as dividends])",
                                          "MostRecentExpectedUnitErrors": null,
                                          "Units": {
                                            "$id": "3558",
                                            "$type": "ModelMaker.Unit, ModelMaker",
                                            "NumberFormatOverride": null,
                                            "MatchAnything": false,
                                            "ExternalRepresentation": "£m",
                                            "ItemsOnTop": {
                                              "$type": "System.Collections.Generic.List`1[[System.String, mscorlib]], mscorlib",
                                              "$values": [
                                                "£M"
                                              ]
                                            },
                                            "ItemsOnBottom": {
                                              "$type": "System.Collections.Generic.List`1[[System.String, mscorlib]], mscorlib",
                                              "$values": []
                                            },
                                            "IsCurrency": true,
                                            "ContainsSMU": false,
                                            "IsDimensionless": false,
                                            "InsertRowTotal": true,
                                            "IgnoreWhenDeterminingExpectedUnits": false
                                          },
                                          "Name": "Dividends due - Business - nominal",
                                          "ReportLines": {
                                            "$type": "ModelMaker.UndoableCollection`1[[ModelMakerEngine.IReportLine, ModelMakerEngine]], ModelMaker.Undo",
                                            "$values": [
                                              {
                                                "$ref": "3556"
                                              }
                                            ]
                                          },
                                          "IsOpeningBalance": false,
                                          "ExternalLinks": {
                                            "$type": "UINext.Collections.DeepObservableCollection`1[[ExternalLinks.IExternalDataLink, ExternalLinks]], UINext",
                                            "$values": []
                                          },
                                          "HasUnits": true,
                                          "UnitsValid": true,
                                          "UnitsErrorMessage": "",
                                          "IgnoreUnitIssues": false,
                                          "IsPlaceholder": false,
                                          "StandardName": 0,
                                          "IsStandardNode": false,
                                          "WarnMessage": null,
                                          "HasStandardDescription": false,
                                          "HasStandardName": false,
                                          "OptimisationNodePair": null,
                                          "IsOptimisationNode": false,
                                          "Actuals": null,
                                          "UDFCode": null,
                                          "AssociatedOptimisationNodes": null,
                                          "CustomNamedRange": null,
                                          "IsRowTotal": false,
                                          "YPosition": 1,
                                          "Parent": {
                                            "$ref": "1"
                                          },
                                          "Visible": true,
                                          "Font": null,
                                          "AllowIncomingLinks": true,
                                          "AllowOutgoingLinks": true,
                                          "Incom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Outgo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Issues": null
                                        },
                                        "OpeningBalanceFlagAppliedName": "",
                                        "SumOfAboveIncludesPreviousTotal": false,
                                        "LastNameUsed": null,
                                        "SwitchSignForReport": true,
                                        "IsSumOfAbove": false,
                                        "ParentReport": {
                                          "$ref": "3530"
                                        },
                                        "HeadingLevel": 0,
                                        "ReportFormatName": null,
                                        "YPosition": -1,
                                        "Visible": true,
                                        "Font": null,
                                        "AllowIncomingLinks": true,
                                        "AllowOutgoingLinks": true,
                                        "Deletable": true,
                                        "Issues": null
                                      },
                                      {
                                        "$ref": "3529"
                                      },
                                      {
                                        "$id": "3559",
                                        "$type": "ModelMaker.Header, ModelMaker",
                                        "HeadingLevel": 0,
                                        "Name": " ",
                                        "UnNegatedName": " ",
                                        "ParentReport": {
                                          "$ref": "3530"
                                        },
                                        "Visible": true,
                                        "ReportFormatName": "",
                                        "IsNegatable": false,
                                        "LastNameUsed": " "
                                      },
                                      {
                                        "$id": "3560",
                                        "$type": "ModelMaker.Header, ModelMaker",
                                        "HeadingLevel": 0,
                                        "Name": "Cashflow",
                                        "UnNegatedName": "Cashflow",
                                        "ParentReport": {
                                          "$ref": "3530"
                                        },
                                        "Visible": true,
                                        "ReportFormatName": "",
                                        "IsNegatable": false,
                                        "LastNameUsed": "Cashflow"
                                      },
                                      {
                                        "$ref": "3536"
                                      },
                                      {
                                        "$id": "3561",
                                        "$type": "ModelMaker.ReportLine, ModelMaker",
                                        "AssociatedSchematicNode": {
                                          "$id": "3562",
                                          "$type": "ModelMaker.VariableNode, ModelMaker",
                                          "RowTotalDependent": null,
                                          "PutCalculationOnReport": false,
                                          "CalculateOnThisReport": null,
                                          "PivotTableLink": null,
                                          "ExcelNameName": "Apportioned_wholesale_charge_for_Business_retail__in_millions____nominal",
                                          "ExcelNameNames": {
                                            "$type": "ModelMakerEngine.ExcelNameDictionary, ModelMakerEngine",
                                            "$values": []
                                          },
                                          "NumberFormatOverride": null,
                                          "HasOpeningBalanceFlag": false,
                                          "OpeningBalanceFlagAppliedName": "",
                                          "Deletable": true,
                                          "Comment": "",
                                          "HasSwitchSignLine": true,
                                          "SwitchSignForReport": true,
                                          "MultipleInputValues": null,
                                          "NonPrimaryInput": false,
                                          "Max": "NaN",
                                          "Min": "NaN",
                                          "IsBalanceButNotCorkscrew": false,
                                          "IsEditable": true,
                                          "IsConstant": false,
                                          "UniqueID": "9c892f2e-3d22-4f47-8935-3ed4d47c3d1e",
                                          "Dimensions": {
                                            "$type": "ModelMakerEngine.MMDimensions, ModelMakerEngine",
                                            "$values": []
                                          },
                                          "EquationOBXInternal": "[Revenue requirement incl. tax charge - Wholesale - nominal]*([Business retail apportionment])*[Forecast period flag]",
                                          "NameOfGroup": "Retail Business.Revenue.Apportioned wholesale charge",
                                          "EquationToParse": "[Revenue requirement incl. tax charge - Wholesale - nominal]*([Business retail apportionment])*[Forecast period flag]",
                                          "MostRecentExpectedUnitErrors": null,
                                          "Units": {
                                            "$id": "3563",
                                            "$type": "ModelMaker.Unit, ModelMaker",
                                            "NumberFormatOverride": null,
                                            "MatchAnything": false,
                                            "ExternalRepresentation": "£m",
                                            "ItemsOnTop": {
                                              "$type": "System.Collections.Generic.List`1[[System.String, mscorlib]], mscorlib",
                                              "$values": [
                                                "£M"
                                              ]
                                            },
                                            "ItemsOnBottom": {
                                              "$type": "System.Collections.Generic.List`1[[System.String, mscorlib]], mscorlib",
                                              "$values": []
                                            },
                                            "IsCurrency": true,
                                            "ContainsSMU": false,
                                            "IsDimensionless": false,
                                            "InsertRowTotal": true,
                                            "IgnoreWhenDeterminingExpectedUnits": false
                                          },
                                          "Name": "Apportioned wholesale charge for Business retail (in millions) - nominal",
                                          "ReportLines": {
                                            "$type": "ModelMaker.UndoableCollection`1[[ModelMakerEngine.IReportLine, ModelMakerEngine]], ModelMaker.Undo",
                                            "$values": [
                                              {
                                                "$ref": "3561"
                                              }
                                            ]
                                          },
                                          "IsOpeningBalance": false,
                                          "ExternalLinks": {
                                            "$type": "UINext.Collections.DeepObservableCollection`1[[ExternalLinks.IExternalDataLink, ExternalLinks]], UINext",
                                            "$values": []
                                          },
                                          "HasUnits": true,
                                          "UnitsValid": true,
                                          "UnitsErrorMessage": "",
                                          "IgnoreUnitIssues": false,
                                          "IsPlaceholder": false,
                                          "StandardName": 0,
                                          "IsStandardNode": false,
                                          "WarnMessage": null,
                                          "HasStandardDescription": false,
                                          "HasStandardName": false,
                                          "OptimisationNodePair": null,
                                          "IsOptimisationNode": false,
                                          "Actuals": null,
                                          "UDFCode": null,
                                          "AssociatedOptimisationNodes": null,
                                          "CustomNamedRange": null,
                                          "IsRowTotal": false,
                                          "YPosition": 1,
                                          "Parent": {
                                            "$ref": "1"
                                          },
                                          "Visible": true,
                                          "Font": null,
                                          "AllowIncomingLinks": true,
                                          "AllowOutgoingLinks": true,
                                          "Incom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Outgo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Issues": null
                                        },
                                        "OpeningBalanceFlagAppliedName": "",
                                        "SumOfAboveIncludesPreviousTotal": false,
                                        "LastNameUsed": null,
                                        "SwitchSignForReport": true,
                                        "IsSumOfAbove": false,
                                        "ParentReport": {
                                          "$ref": "3530"
                                        },
                                        "HeadingLevel": 0,
                                        "ReportFormatName": null,
                                        "YPosition": -1,
                                        "Visible": true,
                                        "Font": null,
                                        "AllowIncomingLinks": true,
                                        "AllowOutgoingLinks": true,
                                        "Deletable": true,
                                        "Issues": null
                                      },
                                      {
                                        "$id": "3564",
                                        "$type": "ModelMaker.ReportLine, ModelMaker",
                                        "AssociatedSchematicNode": {
                                          "$id": "3565",
                                          "$type": "ModelMaker.VariableNode, ModelMaker",
                                          "RowTotalDependent": null,
                                          "PutCalculationOnReport": false,
                                          "CalculateOnThisReport": null,
                                          "PivotTableLink": null,
                                          "ExcelNameName": "Retail_service_opex___Business___nominal",
                                          "ExcelNameNames": {
                                            "$type": "ModelMakerEngine.ExcelNameDictionary, ModelMakerEngine",
                                            "$values": []
                                          },
                                          "NumberFormatOverride": null,
                                          "HasOpeningBalanceFlag": false,
                                          "OpeningBalanceFlagAppliedName": "",
                                          "Deletable": true,
                                          "Comment": "",
                                          "HasSwitchSignLine": true,
                                          "SwitchSignForReport": true,
                                          "MultipleInputValues": null,
                                          "NonPrimaryInput": false,
                                          "Max": "NaN",
                                          "Min": "NaN",
                                          "IsBalanceButNotCorkscrew": false,
                                          "IsEditable": true,
                                          "IsConstant": false,
                                          "UniqueID": "238dd739-2aa5-4a25-9481-e8978f485939",
                                          "Dimensions": {
                                            "$type": "ModelMakerEngine.MMDimensions, ModelMakerEngine",
                                            "$values": []
                                          },
                                          "EquationOBXInternal": "[Total business allowed revenue - Default tariff - excl. Ofwat net margin - nominal]/[Units in a million]+[Allowed depreciation - Business - nominal]",
                                          "NameOfGroup": "Retail Business. OPEX ",
                                          "EquationToParse": "[Total business allowed revenue - Default tariff - excl. Ofwat net margin - nominal]/[Units in a million]+[Allowed depreciation - Business - nominal]",
                                          "MostRecentExpectedUnitErrors": null,
                                          "Units": {
                                            "$id": "3566",
                                            "$type": "ModelMaker.Unit, ModelMaker",
                                            "NumberFormatOverride": null,
                                            "MatchAnything": false,
                                            "ExternalRepresentation": "£m",
                                            "ItemsOnTop": {
                                              "$type": "System.Collections.Generic.List`1[[System.String, mscorlib]], mscorlib",
                                              "$values": [
                                                "£M"
                                              ]
                                            },
                                            "ItemsOnBottom": {
                                              "$type": "System.Collections.Generic.List`1[[System.String, mscorlib]], mscorlib",
                                              "$values": []
                                            },
                                            "IsCurrency": true,
                                            "ContainsSMU": false,
                                            "IsDimensionless": false,
                                            "InsertRowTotal": true,
                                            "IgnoreWhenDeterminingExpectedUnits": false
                                          },
                                          "Name": "Retail service opex - Business - nominal",
                                          "ReportLines": {
                                            "$type": "ModelMaker.UndoableCollection`1[[ModelMakerEngine.IReportLine, ModelMakerEngine]], ModelMaker.Undo",
                                            "$values": [
                                              {
                                                "$ref": "3564"
                                              }
                                            ]
                                          },
                                          "IsOpeningBalance": false,
                                          "ExternalLinks": {
                                            "$type": "UINext.Collections.DeepObservableCollection`1[[ExternalLinks.IExternalDataLink, ExternalLinks]], UINext",
                                            "$values": []
                                          },
                                          "HasUnits": true,
                                          "UnitsValid": true,
                                          "UnitsErrorMessage": "",
                                          "IgnoreUnitIssues": false,
                                          "IsPlaceholder": false,
                                          "StandardName": 0,
                                          "IsStandardNode": false,
                                          "WarnMessage": null,
                                          "HasStandardDescription": false,
                                          "HasStandardName": false,
                                          "OptimisationNodePair": null,
                                          "IsOptimisationNode": false,
                                          "Actuals": null,
                                          "UDFCode": null,
                                          "AssociatedOptimisationNodes": null,
                                          "CustomNamedRange": null,
                                          "IsRowTotal": false,
                                          "YPosition": 0,
                                          "Parent": {
                                            "$ref": "1"
                                          },
                                          "Visible": true,
                                          "Font": null,
                                          "AllowIncomingLinks": true,
                                          "AllowOutgoingLinks": true,
                                          "Incom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Outgo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Issues": null
                                        },
                                        "OpeningBalanceFlagAppliedName": "",
                                        "SumOfAboveIncludesPreviousTotal": false,
                                        "LastNameUsed": null,
                                        "SwitchSignForReport": true,
                                        "IsSumOfAbove": false,
                                        "ParentReport": {
                                          "$ref": "3530"
                                        },
                                        "HeadingLevel": 0,
                                        "ReportFormatName": null,
                                        "YPosition": -1,
                                        "Visible": true,
                                        "Font": null,
                                        "AllowIncomingLinks": true,
                                        "AllowOutgoingLinks": true,
                                        "Deletable": true,
                                        "Issues": null
                                      },
                                      {
                                        "$id": "3567",
                                        "$type": "ModelMaker.ReportLine, ModelMaker",
                                        "AssociatedSchematicNode": {
                                          "$id": "3568",
                                          "$type": "ModelMaker.VariableNode, ModelMaker",
                                          "RowTotalDependent": null,
                                          "PutCalculationOnReport": false,
                                          "CalculateOnThisReport": null,
                                          "PivotTableLink": null,
                                          "ExcelNameName": "Movement_in_trade_debtor___Business___nominal",
                                          "ExcelNameNames": {
                                            "$type": "ModelMakerEngine.ExcelNameDictionary, ModelMakerEngine",
                                            "$values": []
                                          },
                                          "NumberFormatOverride": null,
                                          "HasOpeningBalanceFlag": false,
                                          "OpeningBalanceFlagAppliedName": "",
                                          "Deletable": true,
                                          "Comment": "",
                                          "HasSwitchSignLine": false,
                                          "SwitchSignForReport": false,
                                          "MultipleInputValues": null,
                                          "NonPrimaryInput": false,
                                          "Max": "NaN",
                                          "Min": "NaN",
                                          "IsBalanceButNotCorkscrew": false,
                                          "IsEditable": true,
                                          "IsConstant": false,
                                          "UniqueID": "feea1cbd-8bf5-4a5d-b8fc-217e072884d2",
                                          "Dimensions": {
                                            "$type": "ModelMakerEngine.MMDimensions, ModelMakerEngine",
                                            "$values": []
                                          },
                                          "EquationOBXInternal": "BEG([Debtor balance - Business - nominal]) - [Business debtor target balance - nominal]",
                                          "NameOfGroup": "Retail Business.Debtors",
                                          "EquationToParse": "[Debtor balance - Business - nominal!!BEG] - [Business debtor target balance - nominal]",
                                          "MostRecentExpectedUnitErrors": null,
                                          "Units": {
                                            "$ref": "13"
                                          },
                                          "Name": "Movement in trade debtor - Business - nominal",
                                          "ReportLines": {
                                            "$type": "ModelMaker.UndoableCollection`1[[ModelMakerEngine.IReportLine, ModelMakerEngine]], ModelMaker.Undo",
                                            "$values": [
                                              {
                                                "$ref": "3567"
                                              }
                                            ]
                                          },
                                          "IsOpeningBalance": false,
                                          "ExternalLinks": {
                                            "$type": "UINext.Collections.DeepObservableCollection`1[[ExternalLinks.IExternalDataLink, ExternalLinks]], UINext",
                                            "$values": []
                                          },
                                          "HasUnits": true,
                                          "UnitsValid": true,
                                          "UnitsErrorMessage": "",
                                          "IgnoreUnitIssues": false,
                                          "IsPlaceholder": false,
                                          "StandardName": 0,
                                          "IsStandardNode": false,
                                          "WarnMessage": null,
                                          "HasStandardDescription": false,
                                          "HasStandardName": false,
                                          "OptimisationNodePair": null,
                                          "IsOptimisationNode": false,
                                          "Actuals": null,
                                          "UDFCode": null,
                                          "AssociatedOptimisationNodes": null,
                                          "CustomNamedRange": null,
                                          "IsRowTotal": false,
                                          "YPosition": 9,
                                          "Parent": {
                                            "$ref": "1"
                                          },
                                          "Visible": true,
                                          "Font": null,
                                          "AllowIncomingLinks": true,
                                          "AllowOutgoingLinks": true,
                                          "Incom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Outgo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Issues": null
                                        },
                                        "OpeningBalanceFlagAppliedName": "",
                                        "SumOfAboveIncludesPreviousTotal": false,
                                        "LastNameUsed": null,
                                        "SwitchSignForReport": false,
                                        "IsSumOfAbove": false,
                                        "ParentReport": {
                                          "$ref": "3530"
                                        },
                                        "HeadingLevel": 0,
                                        "ReportFormatName": null,
                                        "YPosition": -1,
                                        "Visible": true,
                                        "Font": null,
                                        "AllowIncomingLinks": true,
                                        "AllowOutgoingLinks": true,
                                        "Deletable": true,
                                        "Issues": null
                                      },
                                      {
                                        "$id": "3569",
                                        "$type": "ModelMaker.ReportLine, ModelMaker",
                                        "AssociatedSchematicNode": {
                                          "$id": "3570",
                                          "$type": "ModelMaker.VariableNode, ModelMaker",
                                          "RowTotalDependent": null,
                                          "PutCalculationOnReport": false,
                                          "CalculateOnThisReport": null,
                                          "PivotTableLink": null,
                                          "ExcelNameName": "Movement_in_creditors___Business___nominal",
                                          "ExcelNameNames": {
                                            "$type": "ModelMakerEngine.ExcelNameDictionary, ModelMakerEngine",
                                            "$values": []
                                          },
                                          "NumberFormatOverride": null,
                                          "HasOpeningBalanceFlag": false,
                                          "OpeningBalanceFlagAppliedName": "",
                                          "Deletable": true,
                                          "Comment": "",
                                          "HasSwitchSignLine": false,
                                          "SwitchSignForReport": false,
                                          "MultipleInputValues": null,
                                          "NonPrimaryInput": false,
                                          "Max": "NaN",
                                          "Min": "NaN",
                                          "IsBalanceButNotCorkscrew": false,
                                          "IsEditable": true,
                                          "IsConstant": false,
                                          "UniqueID": "196ef9fa-73c0-470b-a5df-ab60e8d5abf7",
                                          "Dimensions": {
                                            "$type": "ModelMakerEngine.MMDimensions, ModelMakerEngine",
                                            "$values": []
                                          },
                                          "EquationOBXInternal": "[Movement in wholesale creditor - Business - nominal] +[Movement in trade and other creditors - Business - nominal]",
                                          "NameOfGroup": "Retail Business. TRADE CREDITOR ",
                                          "EquationToParse": "[Movement in wholesale creditor - Business - nominal] +[Movement in trade and other creditors - Business - nominal]",
                                          "MostRecentExpectedUnitErrors": null,
                                          "Units": {
                                            "$id": "3571",
                                            "$type": "ModelMaker.Unit, ModelMaker",
                                            "NumberFormatOverride": null,
                                            "MatchAnything": false,
                                            "ExternalRepresentation": "£m",
                                            "ItemsOnTop": {
                                              "$type": "System.Collections.Generic.List`1[[System.String, mscorlib]], mscorlib",
                                              "$values": [
                                                "£M"
                                              ]
                                            },
                                            "ItemsOnBottom": {
                                              "$type": "System.Collections.Generic.List`1[[System.String, mscorlib]], mscorlib",
                                              "$values": []
                                            },
                                            "IsCurrency": true,
                                            "ContainsSMU": false,
                                            "IsDimensionless": false,
                                            "InsertRowTotal": true,
                                            "IgnoreWhenDeterminingExpectedUnits": false
                                          },
                                          "Name": "Movement in creditors - Business - nominal",
                                          "ReportLines": {
                                            "$type": "ModelMaker.UndoableCollection`1[[ModelMakerEngine.IReportLine, ModelMakerEngine]], ModelMaker.Undo",
                                            "$values": [
                                              {
                                                "$ref": "3569"
                                              }
                                            ]
                                          },
                                          "IsOpeningBalance": false,
                                          "ExternalLinks": {
                                            "$type": "UINext.Collections.DeepObservableCollection`1[[ExternalLinks.IExternalDataLink, ExternalLinks]], UINext",
                                            "$values": []
                                          },
                                          "HasUnits": true,
                                          "UnitsValid": true,
                                          "UnitsErrorMessage": "",
                                          "IgnoreUnitIssues": false,
                                          "IsPlaceholder": false,
                                          "StandardName": 0,
                                          "IsStandardNode": false,
                                          "WarnMessage": null,
                                          "HasStandardDescription": false,
                                          "HasStandardName": false,
                                          "OptimisationNodePair": null,
                                          "IsOptimisationNode": false,
                                          "Actuals": null,
                                          "UDFCode": null,
                                          "AssociatedOptimisationNodes": null,
                                          "CustomNamedRange": null,
                                          "IsRowTotal": false,
                                          "YPosition": 3,
                                          "Parent": {
                                            "$ref": "1"
                                          },
                                          "Visible": true,
                                          "Font": null,
                                          "AllowIncomingLinks": true,
                                          "AllowOutgoingLinks": true,
                                          "Incom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Outgo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Issues": null
                                        },
                                        "OpeningBalanceFlagAppliedName": "",
                                        "SumOfAboveIncludesPreviousTotal": false,
                                        "LastNameUsed": null,
                                        "SwitchSignForReport": false,
                                        "IsSumOfAbove": false,
                                        "ParentReport": {
                                          "$ref": "3530"
                                        },
                                        "HeadingLevel": 0,
                                        "ReportFormatName": null,
                                        "YPosition": -1,
                                        "Visible": true,
                                        "Font": null,
                                        "AllowIncomingLinks": true,
                                        "AllowOutgoingLinks": true,
                                        "Deletable": true,
                                        "Issues": null
                                      },
                                      {
                                        "$id": "3572",
                                        "$type": "ModelMaker.ReportLine, ModelMaker",
                                        "AssociatedSchematicNode": {
                                          "$id": "3573",
                                          "$type": "ModelMaker.VariableNode, ModelMaker",
                                          "RowTotalDependent": null,
                                          "PutCalculationOnReport": false,
                                          "CalculateOnThisReport": null,
                                          "PivotTableLink": null,
                                          "ExcelNameName": "Movement_in_measured_income_accrual___Business___nominal",
                                          "ExcelNameNames": {
                                            "$type": "ModelMakerEngine.ExcelNameDictionary, ModelMakerEngine",
                                            "$values": []
                                          },
                                          "NumberFormatOverride": null,
                                          "HasOpeningBalanceFlag": false,
                                          "OpeningBalanceFlagAppliedName": "",
                                          "Deletable": true,
                                          "Comment": "",
                                          "HasSwitchSignLine": false,
                                          "SwitchSignForReport": false,
                                          "MultipleInputValues": null,
                                          "NonPrimaryInput": false,
                                          "Max": "NaN",
                                          "Min": "NaN",
                                          "IsBalanceButNotCorkscrew": false,
                                          "IsEditable": true,
                                          "IsConstant": false,
                                          "UniqueID": "3b344f08-503d-4610-8e14-12f3343cf58b",
                                          "Dimensions": {
                                            "$type": "ModelMakerEngine.MMDimensions, ModelMakerEngine",
                                            "$values": []
                                          },
                                          "EquationOBXInternal": "BEG([Measured income accrual balance - Business - nominal])-[Measured income accrual target balance - Business - nominal]",
                                          "NameOfGroup": "Retail Business. MEASURED INCOME ACCRUALS ",
                                          "EquationToParse": "[Measured income accrual balance - Business - nominal!!BEG]-[Measured income accrual target balance - Business - nominal]",
                                          "MostRecentExpectedUnitErrors": null,
                                          "Units": {
                                            "$id": "3574",
                                            "$type": "ModelMaker.Unit, ModelMaker",
                                            "NumberFormatOverride": null,
                                            "MatchAnything": false,
                                            "ExternalRepresentation": "£m",
                                            "ItemsOnTop": {
                                              "$type": "System.Collections.Generic.List`1[[System.String, mscorlib]], mscorlib",
                                              "$values": [
                                                "£M"
                                              ]
                                            },
                                            "ItemsOnBottom": {
                                              "$type": "System.Collections.Generic.List`1[[System.String, mscorlib]], mscorlib",
                                              "$values": []
                                            },
                                            "IsCurrency": true,
                                            "ContainsSMU": false,
                                            "IsDimensionless": false,
                                            "InsertRowTotal": true,
                                            "IgnoreWhenDeterminingExpectedUnits": false
                                          },
                                          "Name": "Movement in measured income accrual - Business - nominal",
                                          "ReportLines": {
                                            "$type": "ModelMaker.UndoableCollection`1[[ModelMakerEngine.IReportLine, ModelMakerEngine]], ModelMaker.Undo",
                                            "$values": [
                                              {
                                                "$ref": "3572"
                                              }
                                            ]
                                          },
                                          "IsOpeningBalance": false,
                                          "ExternalLinks": {
                                            "$type": "UINext.Collections.DeepObservableCollection`1[[ExternalLinks.IExternalDataLink, ExternalLinks]], UINext",
                                            "$values": []
                                          },
                                          "HasUnits": true,
                                          "UnitsValid": true,
                                          "UnitsErrorMessage": "",
                                          "IgnoreUnitIssues": false,
                                          "IsPlaceholder": false,
                                          "StandardName": 0,
                                          "IsStandardNode": false,
                                          "WarnMessage": null,
                                          "HasStandardDescription": false,
                                          "HasStandardName": false,
                                          "OptimisationNodePair": null,
                                          "IsOptimisationNode": false,
                                          "Actuals": null,
                                          "UDFCode": null,
                                          "AssociatedOptimisationNodes": null,
                                          "CustomNamedRange": null,
                                          "IsRowTotal": false,
                                          "YPosition": 1,
                                          "Parent": {
                                            "$ref": "1"
                                          },
                                          "Visible": true,
                                          "Font": null,
                                          "AllowIncomingLinks": true,
                                          "AllowOutgoingLinks": true,
                                          "Incom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Outgo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Issues": null
                                        },
                                        "OpeningBalanceFlagAppliedName": "",
                                        "SumOfAboveIncludesPreviousTotal": false,
                                        "LastNameUsed": null,
                                        "SwitchSignForReport": false,
                                        "IsSumOfAbove": false,
                                        "ParentReport": {
                                          "$ref": "3530"
                                        },
                                        "HeadingLevel": 0,
                                        "ReportFormatName": null,
                                        "YPosition": -1,
                                        "Visible": true,
                                        "Font": null,
                                        "AllowIncomingLinks": true,
                                        "AllowOutgoingLinks": true,
                                        "Deletable": true,
                                        "Issues": null
                                      },
                                      {
                                        "$id": "3575",
                                        "$type": "ModelMaker.ReportLine, ModelMaker",
                                        "AssociatedSchematicNode": {
                                          "$id": "3576",
                                          "$type": "ModelMaker.VariableNode, ModelMaker",
                                          "RowTotalDependent": null,
                                          "PutCalculationOnReport": false,
                                          "CalculateOnThisReport": null,
                                          "PivotTableLink": null,
                                          "ExcelNameName": "Movement_in_retirement_benefit_asset____liability__balance___Business___nominal",
                                          "ExcelNameNames": {
                                            "$type": "ModelMakerEngine.ExcelNameDictionary, ModelMakerEngine",
                                            "$values": []
                                          },
                                          "NumberFormatOverride": null,
                                          "HasOpeningBalanceFlag": false,
                                          "OpeningBalanceFlagAppliedName": "",
                                          "Deletable": true,
                                          "Comment": "",
                                          "HasSwitchSignLine": false,
                                          "SwitchSignForReport": false,
                                          "MultipleInputValues": null,
                                          "NonPrimaryInput": false,
                                          "Max": "NaN",
                                          "Min": "NaN",
                                          "IsBalanceButNotCorkscrew": false,
                                          "IsEditable": true,
                                          "IsConstant": false,
                                          "UniqueID": "2a392707-37b5-4658-a775-2c4da6455ad2",
                                          "Dimensions": {
                                            "$type": "ModelMakerEngine.MMDimensions, ModelMakerEngine",
                                            "$values": []
                                          },
                                          "EquationOBXInternal": "PREVIOUSVALUE([Active - Retirement benefit asset / (liability) balance - Business - nominal]) -[Active - Retirement benefit asset / (liability) balance - Business - nominal]",
                                          "NameOfGroup": "Retail Business.Pensions",
                                          "EquationToParse": "PREVIOUSVALUE([Active - Retirement benefit asset / (liability) balance - Business - nominal]) -[Active - Retirement benefit asset / (liability) balance - Business - nominal]",
                                          "MostRecentExpectedUnitErrors": null,
                                          "Units": {
                                            "$ref": "13"
                                          },
                                          "Name": "Movement in retirement benefit asset / (liability) balance - Business - nominal",
                                          "ReportLines": {
                                            "$type": "ModelMaker.UndoableCollection`1[[ModelMakerEngine.IReportLine, ModelMakerEngine]], ModelMaker.Undo",
                                            "$values": [
                                              {
                                                "$ref": "3575"
                                              }
                                            ]
                                          },
                                          "IsOpeningBalance": false,
                                          "ExternalLinks": {
                                            "$type": "UINext.Collections.DeepObservableCollection`1[[ExternalLinks.IExternalDataLink, ExternalLinks]], UINext",
                                            "$values": []
                                          },
                                          "HasUnits": true,
                                          "UnitsValid": true,
                                          "UnitsErrorMessage": "",
                                          "IgnoreUnitIssues": false,
                                          "IsPlaceholder": false,
                                          "StandardName": 0,
                                          "IsStandardNode": false,
                                          "WarnMessage": null,
                                          "HasStandardDescription": false,
                                          "HasStandardName": false,
                                          "OptimisationNodePair": null,
                                          "IsOptimisationNode": false,
                                          "Actuals": null,
                                          "UDFCode": null,
                                          "AssociatedOptimisationNodes": null,
                                          "CustomNamedRange": null,
                                          "IsRowTotal": false,
                                          "YPosition": 0,
                                          "Parent": {
                                            "$ref": "1"
                                          },
                                          "Visible": true,
                                          "Font": null,
                                          "AllowIncomingLinks": true,
                                          "AllowOutgoingLinks": true,
                                          "Incom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Outgo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Issues": null
                                        },
                                        "OpeningBalanceFlagAppliedName": "",
                                        "SumOfAboveIncludesPreviousTotal": false,
                                        "LastNameUsed": null,
                                        "SwitchSignForReport": false,
                                        "IsSumOfAbove": false,
                                        "ParentReport": {
                                          "$ref": "3530"
                                        },
                                        "HeadingLevel": 0,
                                        "ReportFormatName": null,
                                        "YPosition": -1,
                                        "Visible": true,
                                        "Font": null,
                                        "AllowIncomingLinks": true,
                                        "AllowOutgoingLinks": true,
                                        "Deletable": true,
                                        "Issues": null
                                      },
                                      {
                                        "$id": "3577",
                                        "$type": "ModelMaker.ReportLine, ModelMaker",
                                        "AssociatedSchematicNode": {
                                          "$id": "3578",
                                          "$type": "ModelMaker.VariableNode, ModelMaker",
                                          "RowTotalDependent": null,
                                          "PutCalculationOnReport": false,
                                          "CalculateOnThisReport": null,
                                          "PivotTableLink": null,
                                          "ExcelNameName": "Movement_in_advance_receipts___Business___nominal",
                                          "ExcelNameNames": {
                                            "$type": "ModelMakerEngine.ExcelNameDictionary, ModelMakerEngine",
                                            "$values": []
                                          },
                                          "NumberFormatOverride": null,
                                          "HasOpeningBalanceFlag": false,
                                          "OpeningBalanceFlagAppliedName": "",
                                          "Deletable": true,
                                          "Comment": "",
                                          "HasSwitchSignLine": false,
                                          "SwitchSignForReport": false,
                                          "MultipleInputValues": null,
                                          "NonPrimaryInput": false,
                                          "Max": "NaN",
                                          "Min": "NaN",
                                          "IsBalanceButNotCorkscrew": false,
                                          "IsEditable": true,
                                          "IsConstant": false,
                                          "UniqueID": "65a4c7b8-1bb4-4287-9862-0a92eda4ca95",
                                          "Dimensions": {
                                            "$type": "ModelMakerEngine.MMDimensions, ModelMakerEngine",
                                            "$values": []
                                          },
                                          "EquationOBXInternal": "[Advance receipts unmeasured movement - business - nominal] +[Advance receipts measured movement - business - nominal]",
                                          "NameOfGroup": "Retail Business. ADVANCED RECEIPTS .Movement",
                                          "EquationToParse": "[Advance receipts unmeasured movement - business - nominal] +[Advance receipts measured movement - business - nominal]",
                                          "MostRecentExpectedUnitErrors": null,
                                          "Units": {
                                            "$id": "3579",
                                            "$type": "ModelMaker.Unit, ModelMaker",
                                            "NumberFormatOverride": null,
                                            "MatchAnything": false,
                                            "ExternalRepresentation": "£m",
                                            "ItemsOnTop": {
                                              "$type": "System.Collections.Generic.List`1[[System.String, mscorlib]], mscorlib",
                                              "$values": [
                                                "£M"
                                              ]
                                            },
                                            "ItemsOnBottom": {
                                              "$type": "System.Collections.Generic.List`1[[System.String, mscorlib]], mscorlib",
                                              "$values": []
                                            },
                                            "IsCurrency": true,
                                            "ContainsSMU": false,
                                            "IsDimensionless": false,
                                            "InsertRowTotal": true,
                                            "IgnoreWhenDeterminingExpectedUnits": false
                                          },
                                          "Name": "Movement in advance receipts - Business - nominal",
                                          "ReportLines": {
                                            "$type": "ModelMaker.UndoableCollection`1[[ModelMakerEngine.IReportLine, ModelMakerEngine]], ModelMaker.Undo",
                                            "$values": [
                                              {
                                                "$ref": "3577"
                                              }
                                            ]
                                          },
                                          "IsOpeningBalance": false,
                                          "ExternalLinks": {
                                            "$type": "UINext.Collections.DeepObservableCollection`1[[ExternalLinks.IExternalDataLink, ExternalLinks]], UINext",
                                            "$values": []
                                          },
                                          "HasUnits": true,
                                          "UnitsValid": true,
                                          "UnitsErrorMessage": "",
                                          "IgnoreUnitIssues": false,
                                          "IsPlaceholder": false,
                                          "StandardName": 0,
                                          "IsStandardNode": false,
                                          "WarnMessage": null,
                                          "HasStandardDescription": false,
                                          "HasStandardName": false,
                                          "OptimisationNodePair": null,
                                          "IsOptimisationNode": false,
                                          "Actuals": null,
                                          "UDFCode": null,
                                          "AssociatedOptimisationNodes": null,
                                          "CustomNamedRange": null,
                                          "IsRowTotal": false,
                                          "YPosition": 3,
                                          "Parent": {
                                            "$ref": "1"
                                          },
                                          "Visible": true,
                                          "Font": null,
                                          "AllowIncomingLinks": true,
                                          "AllowOutgoingLinks": true,
                                          "Incom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Outgo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Issues": null
                                        },
                                        "OpeningBalanceFlagAppliedName": "",
                                        "SumOfAboveIncludesPreviousTotal": false,
                                        "LastNameUsed": null,
                                        "SwitchSignForReport": false,
                                        "IsSumOfAbove": false,
                                        "ParentReport": {
                                          "$ref": "3530"
                                        },
                                        "HeadingLevel": 0,
                                        "ReportFormatName": null,
                                        "YPosition": -1,
                                        "Visible": true,
                                        "Font": null,
                                        "AllowIncomingLinks": true,
                                        "AllowOutgoingLinks": true,
                                        "Deletable": true,
                                        "Issues": null
                                      },
                                      {
                                        "$id": "3580",
                                        "$type": "ModelMaker.ReportLine, ModelMaker",
                                        "AssociatedSchematicNode": {
                                          "$id": "3581",
                                          "$type": "ModelMaker.VariableNode, ModelMaker",
                                          "RowTotalDependent": null,
                                          "PutCalculationOnReport": false,
                                          "CalculateOnThisReport": null,
                                          "PivotTableLink": null,
                                          "ExcelNameName": "Operating_cash_flow___Business___nominal",
                                          "ExcelNameNames": {
                                            "$type": "ModelMakerEngine.ExcelNameDictionary, ModelMakerEngine",
                                            "$values": []
                                          },
                                          "NumberFormatOverride": null,
                                          "HasOpeningBalanceFlag": false,
                                          "OpeningBalanceFlagAppliedName": "",
                                          "Deletable": true,
                                          "Comment": "",
                                          "HasSwitchSignLine": false,
                                          "SwitchSignForReport": false,
                                          "MultipleInputValues": null,
                                          "NonPrimaryInput": false,
                                          "Max": "NaN",
                                          "Min": "NaN",
                                          "IsBalanceButNotCorkscrew": false,
                                          "IsEditable": false,
                                          "IsConstant": false,
                                          "UniqueID": "a0b7d917-43c5-4fe8-b21a-279400441d99",
                                          "Dimensions": {
                                            "$type": "ModelMakerEngine.MMDimensions, ModelMakerEngine",
                                            "$values": []
                                          },
                                          "EquationOBXInternal": "",
                                          "NameOfGroup": "Unallocated",
                                          "EquationToParse": "",
                                          "MostRecentExpectedUnitErrors": null,
                                          "Units": {
                                            "$ref": "13"
                                          },
                                          "Name": "Operating cash flow - Business - nominal",
                                          "ReportLines": {
                                            "$type": "ModelMaker.UndoableCollection`1[[ModelMakerEngine.IReportLine, ModelMakerEngine]], ModelMaker.Undo",
                                            "$values": [
                                              {
                                                "$ref": "3580"
                                              }
                                            ]
                                          },
                                          "IsOpeningBalance": false,
                                          "ExternalLinks": {
                                            "$type": "UINext.Collections.DeepObservableCollection`1[[ExternalLinks.IExternalDataLink, ExternalLinks]], UINext",
                                            "$values": []
                                          },
                                          "HasUnits": true,
                                          "UnitsValid": true,
                                          "UnitsErrorMessage": "",
                                          "IgnoreUnitIssues": false,
                                          "IsPlaceholder": false,
                                          "StandardName": 0,
                                          "IsStandardNode": false,
                                          "WarnMessage": null,
                                          "HasStandardDescription": false,
                                          "HasStandardName": false,
                                          "OptimisationNodePair": null,
                                          "IsOptimisationNode": false,
                                          "Actuals": null,
                                          "UDFCode": null,
                                          "AssociatedOptimisationNodes": null,
                                          "CustomNamedRange": null,
                                          "IsRowTotal": false,
                                          "YPosition": 51,
                                          "Parent": {
                                            "$ref": "1"
                                          },
                                          "Visible": true,
                                          "Font": null,
                                          "AllowIncomingLinks": true,
                                          "AllowOutgoingLinks": true,
                                          "Incom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Outgo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Issues": null
                                        },
                                        "OpeningBalanceFlagAppliedName": "",
                                        "SumOfAboveIncludesPreviousTotal": false,
                                        "LastNameUsed": null,
                                        "SwitchSignForReport": false,
                                        "IsSumOfAbove": true,
                                        "ParentReport": {
                                          "$ref": "3530"
                                        },
                                        "HeadingLevel": 0,
                                        "ReportFormatName": null,
                                        "YPosition": -1,
                                        "Visible": true,
                                        "Font": null,
                                        "AllowIncomingLinks": true,
                                        "AllowOutgoingLinks": true,
                                        "Deletable": true,
                                        "Issues": null
                                      },
                                      {
                                        "$id": "3582",
                                        "$type": "ModelMaker.ReportLine, ModelMaker",
                                        "AssociatedSchematicNode": {
                                          "$id": "3583",
                                          "$type": "ModelMaker.VariableNode, ModelMaker",
                                          "RowTotalDependent": null,
                                          "PutCalculationOnReport": false,
                                          "CalculateOnThisReport": null,
                                          "PivotTableLink": null,
                                          "ExcelNameName": "Capital_expenditure___Business___nominal",
                                          "ExcelNameNames": {
                                            "$type": "ModelMakerEngine.ExcelNameDictionary, ModelMakerEngine",
                                            "$values": []
                                          },
                                          "NumberFormatOverride": null,
                                          "HasOpeningBalanceFlag": false,
                                          "OpeningBalanceFlagAppliedName": "",
                                          "Deletable": true,
                                          "Comment": "",
                                          "HasSwitchSignLine": false,
                                          "SwitchSignForReport": false,
                                          "MultipleInputValues": null,
                                          "NonPrimaryInput": false,
                                          "Max": "NaN",
                                          "Min": "NaN",
                                          "IsBalanceButNotCorkscrew": false,
                                          "IsEditable": true,
                                          "IsConstant": false,
                                          "UniqueID": "85b51cac-49c8-4783-9df8-57ded001367c",
                                          "Dimensions": {
                                            "$type": "ModelMakerEngine.MMDimensions, ModelMakerEngine",
                                            "$values": []
                                          },
                                          "EquationOBXInternal": "[Capital expenditure - Business - nominal - POS] * -1",
                                          "NameOfGroup": "Retail Business.Capex.Fixed Asset balance",
                                          "EquationToParse": "[Capital expenditure - Business - nominal - POS] * -1",
                                          "MostRecentExpectedUnitErrors": null,
                                          "Units": {
                                            "$ref": "13"
                                          },
                                          "Name": "Capital expenditure - Business - nominal",
                                          "ReportLines": {
                                            "$type": "ModelMaker.UndoableCollection`1[[ModelMakerEngine.IReportLine, ModelMakerEngine]], ModelMaker.Undo",
                                            "$values": [
                                              {
                                                "$ref": "3582"
                                              }
                                            ]
                                          },
                                          "IsOpeningBalance": false,
                                          "ExternalLinks": {
                                            "$type": "UINext.Collections.DeepObservableCollection`1[[ExternalLinks.IExternalDataLink, ExternalLinks]], UINext",
                                            "$values": []
                                          },
                                          "HasUnits": true,
                                          "UnitsValid": true,
                                          "UnitsErrorMessage": "",
                                          "IgnoreUnitIssues": false,
                                          "IsPlaceholder": false,
                                          "StandardName": 0,
                                          "IsStandardNode": false,
                                          "WarnMessage": null,
                                          "HasStandardDescription": false,
                                          "HasStandardName": false,
                                          "OptimisationNodePair": null,
                                          "IsOptimisationNode": false,
                                          "Actuals": null,
                                          "UDFCode": null,
                                          "AssociatedOptimisationNodes": null,
                                          "CustomNamedRange": null,
                                          "IsRowTotal": false,
                                          "YPosition": 2,
                                          "Parent": {
                                            "$ref": "1"
                                          },
                                          "Visible": true,
                                          "Font": null,
                                          "AllowIncomingLinks": true,
                                          "AllowOutgoingLinks": true,
                                          "Incom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Outgo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Issues": null
                                        },
                                        "OpeningBalanceFlagAppliedName": "",
                                        "SumOfAboveIncludesPreviousTotal": false,
                                        "LastNameUsed": null,
                                        "SwitchSignForReport": false,
                                        "IsSumOfAbove": false,
                                        "ParentReport": {
                                          "$ref": "3530"
                                        },
                                        "HeadingLevel": 0,
                                        "ReportFormatName": null,
                                        "YPosition": -1,
                                        "Visible": true,
                                        "Font": null,
                                        "AllowIncomingLinks": true,
                                        "AllowOutgoingLinks": true,
                                        "Deletable": true,
                                        "Issues": null
                                      },
                                      {
                                        "$id": "3584",
                                        "$type": "ModelMaker.ReportLine, ModelMaker",
                                        "AssociatedSchematicNode": {
                                          "$id": "3585",
                                          "$type": "ModelMaker.VariableNode, ModelMaker",
                                          "RowTotalDependent": null,
                                          "PutCalculationOnReport": false,
                                          "CalculateOnThisReport": null,
                                          "PivotTableLink": null,
                                          "ExcelNameName": "Movement_in_capex_creditor___Business___nominal",
                                          "ExcelNameNames": {
                                            "$type": "ModelMakerEngine.ExcelNameDictionary, ModelMakerEngine",
                                            "$values": []
                                          },
                                          "NumberFormatOverride": null,
                                          "HasOpeningBalanceFlag": false,
                                          "OpeningBalanceFlagAppliedName": "",
                                          "Deletable": true,
                                          "Comment": "",
                                          "HasSwitchSignLine": false,
                                          "SwitchSignForReport": false,
                                          "MultipleInputValues": null,
                                          "NonPrimaryInput": false,
                                          "Max": "NaN",
                                          "Min": "NaN",
                                          "IsBalanceButNotCorkscrew": false,
                                          "IsEditable": true,
                                          "IsConstant": false,
                                          "UniqueID": "77077856-a9e5-4494-9802-dccfae92613c",
                                          "Dimensions": {
                                            "$type": "ModelMakerEngine.MMDimensions, ModelMakerEngine",
                                            "$values": []
                                          },
                                          "EquationOBXInternal": "[Capex creditor target balance - business - nominal]-BEG([Capex creditor balance - Business - nominal])",
                                          "NameOfGroup": "Retail Business. CAPITAL EXPENDITURE .Capex creditor_1",
                                          "EquationToParse": "[Capex creditor target balance - business - nominal]-[Capex creditor balance - Business - nominal!!BEG]",
                                          "MostRecentExpectedUnitErrors": null,
                                          "Units": {
                                            "$id": "3586",
                                            "$type": "ModelMaker.Unit, ModelMaker",
                                            "NumberFormatOverride": null,
                                            "MatchAnything": false,
                                            "ExternalRepresentation": "£m",
                                            "ItemsOnTop": {
                                              "$type": "System.Collections.Generic.List`1[[System.String, mscorlib]], mscorlib",
                                              "$values": [
                                                "£M"
                                              ]
                                            },
                                            "ItemsOnBottom": {
                                              "$type": "System.Collections.Generic.List`1[[System.String, mscorlib]], mscorlib",
                                              "$values": []
                                            },
                                            "IsCurrency": true,
                                            "ContainsSMU": false,
                                            "IsDimensionless": false,
                                            "InsertRowTotal": true,
                                            "IgnoreWhenDeterminingExpectedUnits": false
                                          },
                                          "Name": "Movement in capex creditor - Business - nominal",
                                          "ReportLines": {
                                            "$type": "ModelMaker.UndoableCollection`1[[ModelMakerEngine.IReportLine, ModelMakerEngine]], ModelMaker.Undo",
                                            "$values": [
                                              {
                                                "$ref": "3584"
                                              }
                                            ]
                                          },
                                          "IsOpeningBalance": false,
                                          "ExternalLinks": {
                                            "$type": "UINext.Collections.DeepObservableCollection`1[[ExternalLinks.IExternalDataLink, ExternalLinks]], UINext",
                                            "$values": []
                                          },
                                          "HasUnits": true,
                                          "UnitsValid": true,
                                          "UnitsErrorMessage": "",
                                          "IgnoreUnitIssues": false,
                                          "IsPlaceholder": false,
                                          "StandardName": 0,
                                          "IsStandardNode": false,
                                          "WarnMessage": null,
                                          "HasStandardDescription": false,
                                          "HasStandardName": false,
                                          "OptimisationNodePair": null,
                                          "IsOptimisationNode": false,
                                          "Actuals": null,
                                          "UDFCode": null,
                                          "AssociatedOptimisationNodes": null,
                                          "CustomNamedRange": null,
                                          "IsRowTotal": false,
                                          "YPosition": 1,
                                          "Parent": {
                                            "$ref": "1"
                                          },
                                          "Visible": true,
                                          "Font": null,
                                          "AllowIncomingLinks": true,
                                          "AllowOutgoingLinks": true,
                                          "Incom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Outgo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Issues": null
                                        },
                                        "OpeningBalanceFlagAppliedName": "",
                                        "SumOfAboveIncludesPreviousTotal": false,
                                        "LastNameUsed": null,
                                        "SwitchSignForReport": false,
                                        "IsSumOfAbove": false,
                                        "ParentReport": {
                                          "$ref": "3530"
                                        },
                                        "HeadingLevel": 0,
                                        "ReportFormatName": null,
                                        "YPosition": -1,
                                        "Visible": true,
                                        "Font": null,
                                        "AllowIncomingLinks": true,
                                        "AllowOutgoingLinks": true,
                                        "Deletable": true,
                                        "Issues": null
                                      },
                                      {
                                        "$id": "3587",
                                        "$type": "ModelMaker.ReportLine, ModelMaker",
                                        "AssociatedSchematicNode": {
                                          "$id": "3588",
                                          "$type": "ModelMaker.VariableNode, ModelMaker",
                                          "RowTotalDependent": null,
                                          "PutCalculationOnReport": false,
                                          "CalculateOnThisReport": null,
                                          "PivotTableLink": null,
                                          "ExcelNameName": "Pre_tax_cash_flow___Business___nominal",
                                          "ExcelNameNames": {
                                            "$type": "ModelMakerEngine.ExcelNameDictionary, ModelMakerEngine",
                                            "$values": []
                                          },
                                          "NumberFormatOverride": null,
                                          "HasOpeningBalanceFlag": false,
                                          "OpeningBalanceFlagAppliedName": "",
                                          "Deletable": true,
                                          "Comment": "",
                                          "HasSwitchSignLine": false,
                                          "SwitchSignForReport": false,
                                          "MultipleInputValues": null,
                                          "NonPrimaryInput": false,
                                          "Max": "NaN",
                                          "Min": "NaN",
                                          "IsBalanceButNotCorkscrew": false,
                                          "IsEditable": false,
                                          "IsConstant": false,
                                          "UniqueID": "af2738e0-7ade-4a7d-b40c-b85a65ca37bb",
                                          "Dimensions": {
                                            "$type": "ModelMakerEngine.MMDimensions, ModelMakerEngine",
                                            "$values": []
                                          },
                                          "EquationOBXInternal": "",
                                          "NameOfGroup": "Unallocated",
                                          "EquationToParse": "",
                                          "MostRecentExpectedUnitErrors": null,
                                          "Units": {
                                            "$ref": "13"
                                          },
                                          "Name": "Pre-tax cash flow - Business - nominal",
                                          "ReportLines": {
                                            "$type": "ModelMaker.UndoableCollection`1[[ModelMakerEngine.IReportLine, ModelMakerEngine]], ModelMaker.Undo",
                                            "$values": [
                                              {
                                                "$ref": "3587"
                                              }
                                            ]
                                          },
                                          "IsOpeningBalance": false,
                                          "ExternalLinks": {
                                            "$type": "UINext.Collections.DeepObservableCollection`1[[ExternalLinks.IExternalDataLink, ExternalLinks]], UINext",
                                            "$values": []
                                          },
                                          "HasUnits": true,
                                          "UnitsValid": true,
                                          "UnitsErrorMessage": "",
                                          "IgnoreUnitIssues": false,
                                          "IsPlaceholder": false,
                                          "StandardName": 0,
                                          "IsStandardNode": false,
                                          "WarnMessage": null,
                                          "HasStandardDescription": false,
                                          "HasStandardName": false,
                                          "OptimisationNodePair": null,
                                          "IsOptimisationNode": false,
                                          "Actuals": null,
                                          "UDFCode": null,
                                          "AssociatedOptimisationNodes": null,
                                          "CustomNamedRange": null,
                                          "IsRowTotal": false,
                                          "YPosition": 52,
                                          "Parent": {
                                            "$ref": "1"
                                          },
                                          "Visible": true,
                                          "Font": null,
                                          "AllowIncomingLinks": true,
                                          "AllowOutgoingLinks": true,
                                          "Incom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Outgo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Issues": null
                                        },
                                        "OpeningBalanceFlagAppliedName": "",
                                        "SumOfAboveIncludesPreviousTotal": true,
                                        "LastNameUsed": null,
                                        "SwitchSignForReport": false,
                                        "IsSumOfAbove": true,
                                        "ParentReport": {
                                          "$ref": "3530"
                                        },
                                        "HeadingLevel": 0,
                                        "ReportFormatName": null,
                                        "YPosition": -1,
                                        "Visible": true,
                                        "Font": null,
                                        "AllowIncomingLinks": true,
                                        "AllowOutgoingLinks": true,
                                        "Deletable": true,
                                        "Issues": null
                                      },
                                      {
                                        "$id": "3589",
                                        "$type": "ModelMaker.ReportLine, ModelMaker",
                                        "AssociatedSchematicNode": {
                                          "$id": "3590",
                                          "$type": "ModelMaker.VariableNode, ModelMaker",
                                          "RowTotalDependent": null,
                                          "PutCalculationOnReport": false,
                                          "CalculateOnThisReport": null,
                                          "PivotTableLink": null,
                                          "ExcelNameName": "Corporation_tax_paid___Business___nominal",
                                          "ExcelNameNames": {
                                            "$type": "ModelMakerEngine.ExcelNameDictionary, ModelMakerEngine",
                                            "$values": []
                                          },
                                          "NumberFormatOverride": null,
                                          "HasOpeningBalanceFlag": false,
                                          "OpeningBalanceFlagAppliedName": "",
                                          "Deletable": true,
                                          "Comment": "",
                                          "HasSwitchSignLine": true,
                                          "SwitchSignForReport": true,
                                          "MultipleInputValues": null,
                                          "NonPrimaryInput": false,
                                          "Max": "NaN",
                                          "Min": "NaN",
                                          "IsBalanceButNotCorkscrew": false,
                                          "IsEditable": true,
                                          "IsConstant": false,
                                          "UniqueID": "70968acb-498e-4560-8937-9bcd4169ef80",
                                          "Dimensions": {
                                            "$type": "ModelMakerEngine.MMDimensions, ModelMakerEngine",
                                            "$values": []
                                          },
                                          "EquationOBXInternal": "[Current tax charge - Business - nominal]*[Forecast period flag]",
                                          "NameOfGroup": "Retail Business. TAX ",
                                          "EquationToParse": "[Current tax charge - Business - nominal]*[Forecast period flag]",
                                          "MostRecentExpectedUnitErrors": null,
                                          "Units": {
                                            "$id": "3591",
                                            "$type": "ModelMaker.Unit, ModelMaker",
                                            "NumberFormatOverride": null,
                                            "MatchAnything": false,
                                            "ExternalRepresentation": "£m",
                                            "ItemsOnTop": {
                                              "$type": "System.Collections.Generic.List`1[[System.String, mscorlib]], mscorlib",
                                              "$values": [
                                                "£M"
                                              ]
                                            },
                                            "ItemsOnBottom": {
                                              "$type": "System.Collections.Generic.List`1[[System.String, mscorlib]], mscorlib",
                                              "$values": []
                                            },
                                            "IsCurrency": true,
                                            "ContainsSMU": false,
                                            "IsDimensionless": false,
                                            "InsertRowTotal": true,
                                            "IgnoreWhenDeterminingExpectedUnits": false
                                          },
                                          "Name": "Corporation tax paid - Business - nominal",
                                          "ReportLines": {
                                            "$type": "ModelMaker.UndoableCollection`1[[ModelMakerEngine.IReportLine, ModelMakerEngine]], ModelMaker.Undo",
                                            "$values": [
                                              {
                                                "$ref": "3589"
                                              }
                                            ]
                                          },
                                          "IsOpeningBalance": false,
                                          "ExternalLinks": {
                                            "$type": "UINext.Collections.DeepObservableCollection`1[[ExternalLinks.IExternalDataLink, ExternalLinks]], UINext",
                                            "$values": []
                                          },
                                          "HasUnits": true,
                                          "UnitsValid": true,
                                          "UnitsErrorMessage": "",
                                          "IgnoreUnitIssues": false,
                                          "IsPlaceholder": false,
                                          "StandardName": 0,
                                          "IsStandardNode": false,
                                          "WarnMessage": null,
                                          "HasStandardDescription": false,
                                          "HasStandardName": false,
                                          "OptimisationNodePair": null,
                                          "IsOptimisationNode": false,
                                          "Actuals": null,
                                          "UDFCode": null,
                                          "AssociatedOptimisationNodes": null,
                                          "CustomNamedRange": null,
                                          "IsRowTotal": false,
                                          "YPosition": 2,
                                          "Parent": {
                                            "$ref": "1"
                                          },
                                          "Visible": true,
                                          "Font": null,
                                          "AllowIncomingLinks": true,
                                          "AllowOutgoingLinks": true,
                                          "Incom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Outgo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Issues": null
                                        },
                                        "OpeningBalanceFlagAppliedName": "",
                                        "SumOfAboveIncludesPreviousTotal": false,
                                        "LastNameUsed": null,
                                        "SwitchSignForReport": true,
                                        "IsSumOfAbove": false,
                                        "ParentReport": {
                                          "$ref": "3530"
                                        },
                                        "HeadingLevel": 0,
                                        "ReportFormatName": null,
                                        "YPosition": -1,
                                        "Visible": true,
                                        "Font": null,
                                        "AllowIncomingLinks": true,
                                        "AllowOutgoingLinks": true,
                                        "Deletable": true,
                                        "Issues": null
                                      },
                                      {
                                        "$id": "3592",
                                        "$type": "ModelMaker.ReportLine, ModelMaker",
                                        "AssociatedSchematicNode": {
                                          "$id": "3593",
                                          "$type": "ModelMaker.VariableNode, ModelMaker",
                                          "RowTotalDependent": null,
                                          "PutCalculationOnReport": false,
                                          "CalculateOnThisReport": null,
                                          "PivotTableLink": null,
                                          "ExcelNameName": "Post_tax_cash_flow___Business___nominal",
                                          "ExcelNameNames": {
                                            "$type": "ModelMakerEngine.ExcelNameDictionary, ModelMakerEngine",
                                            "$values": []
                                          },
                                          "NumberFormatOverride": null,
                                          "HasOpeningBalanceFlag": false,
                                          "OpeningBalanceFlagAppliedName": "",
                                          "Deletable": true,
                                          "Comment": "",
                                          "HasSwitchSignLine": false,
                                          "SwitchSignForReport": false,
                                          "MultipleInputValues": null,
                                          "NonPrimaryInput": false,
                                          "Max": "NaN",
                                          "Min": "NaN",
                                          "IsBalanceButNotCorkscrew": false,
                                          "IsEditable": false,
                                          "IsConstant": false,
                                          "UniqueID": "da055ffb-a416-4de2-8f36-2390a2c91343",
                                          "Dimensions": {
                                            "$type": "ModelMakerEngine.MMDimensions, ModelMakerEngine",
                                            "$values": []
                                          },
                                          "EquationOBXInternal": "",
                                          "NameOfGroup": "Unallocated",
                                          "EquationToParse": "",
                                          "MostRecentExpectedUnitErrors": null,
                                          "Units": {
                                            "$ref": "13"
                                          },
                                          "Name": "Post-tax cash flow - Business - nominal",
                                          "ReportLines": {
                                            "$type": "ModelMaker.UndoableCollection`1[[ModelMakerEngine.IReportLine, ModelMakerEngine]], ModelMaker.Undo",
                                            "$values": [
                                              {
                                                "$ref": "3592"
                                              }
                                            ]
                                          },
                                          "IsOpeningBalance": false,
                                          "ExternalLinks": {
                                            "$type": "UINext.Collections.DeepObservableCollection`1[[ExternalLinks.IExternalDataLink, ExternalLinks]], UINext",
                                            "$values": []
                                          },
                                          "HasUnits": true,
                                          "UnitsValid": true,
                                          "UnitsErrorMessage": "",
                                          "IgnoreUnitIssues": false,
                                          "IsPlaceholder": false,
                                          "StandardName": 0,
                                          "IsStandardNode": false,
                                          "WarnMessage": null,
                                          "HasStandardDescription": false,
                                          "HasStandardName": false,
                                          "OptimisationNodePair": null,
                                          "IsOptimisationNode": false,
                                          "Actuals": null,
                                          "UDFCode": null,
                                          "AssociatedOptimisationNodes": null,
                                          "CustomNamedRange": null,
                                          "IsRowTotal": false,
                                          "YPosition": 53,
                                          "Parent": {
                                            "$ref": "1"
                                          },
                                          "Visible": true,
                                          "Font": null,
                                          "AllowIncomingLinks": true,
                                          "AllowOutgoingLinks": true,
                                          "Incom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Outgo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Issues": null
                                        },
                                        "OpeningBalanceFlagAppliedName": "",
                                        "SumOfAboveIncludesPreviousTotal": true,
                                        "LastNameUsed": null,
                                        "SwitchSignForReport": false,
                                        "IsSumOfAbove": true,
                                        "ParentReport": {
                                          "$ref": "3530"
                                        },
                                        "HeadingLevel": 0,
                                        "ReportFormatName": null,
                                        "YPosition": -1,
                                        "Visible": true,
                                        "Font": null,
                                        "AllowIncomingLinks": true,
                                        "AllowOutgoingLinks": true,
                                        "Deletable": true,
                                        "Issues": null
                                      },
                                      {
                                        "$ref": "3548"
                                      },
                                      {
                                        "$id": "3594",
                                        "$type": "ModelMaker.ReportLine, ModelMaker",
                                        "AssociatedSchematicNode": {
                                          "$id": "3595",
                                          "$type": "ModelMaker.VariableNode, ModelMaker",
                                          "RowTotalDependent": null,
                                          "PutCalculationOnReport": false,
                                          "CalculateOnThisReport": null,
                                          "PivotTableLink": null,
                                          "ExcelNameName": "Cash_flow_available_for_dividends___Business___nominal",
                                          "ExcelNameNames": {
                                            "$type": "ModelMakerEngine.ExcelNameDictionary, ModelMakerEngine",
                                            "$values": []
                                          },
                                          "NumberFormatOverride": null,
                                          "HasOpeningBalanceFlag": false,
                                          "OpeningBalanceFlagAppliedName": "",
                                          "Deletable": true,
                                          "Comment": "",
                                          "HasSwitchSignLine": false,
                                          "SwitchSignForReport": false,
                                          "MultipleInputValues": null,
                                          "NonPrimaryInput": false,
                                          "Max": "NaN",
                                          "Min": "NaN",
                                          "IsBalanceButNotCorkscrew": false,
                                          "IsEditable": false,
                                          "IsConstant": false,
                                          "UniqueID": "f740edf8-6f77-4c29-b1ae-31824f74a324",
                                          "Dimensions": {
                                            "$type": "ModelMakerEngine.MMDimensions, ModelMakerEngine",
                                            "$values": []
                                          },
                                          "EquationOBXInternal": "",
                                          "NameOfGroup": "Unallocated",
                                          "EquationToParse": "",
                                          "MostRecentExpectedUnitErrors": null,
                                          "Units": {
                                            "$ref": "13"
                                          },
                                          "Name": "Cash flow available for dividends - Business - nominal",
                                          "ReportLines": {
                                            "$type": "ModelMaker.UndoableCollection`1[[ModelMakerEngine.IReportLine, ModelMakerEngine]], ModelMaker.Undo",
                                            "$values": [
                                              {
                                                "$ref": "3594"
                                              }
                                            ]
                                          },
                                          "IsOpeningBalance": false,
                                          "ExternalLinks": {
                                            "$type": "UINext.Collections.DeepObservableCollection`1[[ExternalLinks.IExternalDataLink, ExternalLinks]], UINext",
                                            "$values": []
                                          },
                                          "HasUnits": true,
                                          "UnitsValid": true,
                                          "UnitsErrorMessage": "",
                                          "IgnoreUnitIssues": false,
                                          "IsPlaceholder": false,
                                          "StandardName": 0,
                                          "IsStandardNode": false,
                                          "WarnMessage": null,
                                          "HasStandardDescription": false,
                                          "HasStandardName": false,
                                          "OptimisationNodePair": null,
                                          "IsOptimisationNode": false,
                                          "Actuals": null,
                                          "UDFCode": null,
                                          "AssociatedOptimisationNodes": null,
                                          "CustomNamedRange": null,
                                          "IsRowTotal": false,
                                          "YPosition": 80,
                                          "Parent": {
                                            "$ref": "1"
                                          },
                                          "Visible": true,
                                          "Font": null,
                                          "AllowIncomingLinks": true,
                                          "AllowOutgoingLinks": true,
                                          "Incom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Outgo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Issues": null
                                        },
                                        "OpeningBalanceFlagAppliedName": "",
                                        "SumOfAboveIncludesPreviousTotal": true,
                                        "LastNameUsed": null,
                                        "SwitchSignForReport": false,
                                        "IsSumOfAbove": true,
                                        "ParentReport": {
                                          "$ref": "3530"
                                        },
                                        "HeadingLevel": 0,
                                        "ReportFormatName": null,
                                        "YPosition": -1,
                                        "Visible": true,
                                        "Font": null,
                                        "AllowIncomingLinks": true,
                                        "AllowOutgoingLinks": true,
                                        "Deletable": true,
                                        "Issues": null
                                      },
                                      {
                                        "$id": "3596",
                                        "$type": "ModelMaker.ReportLine, ModelMaker",
                                        "AssociatedSchematicNode": {
                                          "$id": "3597",
                                          "$type": "ModelMaker.VariableNode, ModelMaker",
                                          "RowTotalDependent": null,
                                          "PutCalculationOnReport": false,
                                          "CalculateOnThisReport": null,
                                          "PivotTableLink": null,
                                          "ExcelNameName": "Dividend_paid___Business___nominal",
                                          "ExcelNameNames": {
                                            "$type": "ModelMakerEngine.ExcelNameDictionary, ModelMakerEngine",
                                            "$values": []
                                          },
                                          "NumberFormatOverride": null,
                                          "HasOpeningBalanceFlag": false,
                                          "OpeningBalanceFlagAppliedName": "",
                                          "Deletable": true,
                                          "Comment": "",
                                          "HasSwitchSignLine": true,
                                          "SwitchSignForReport": true,
                                          "MultipleInputValues": null,
                                          "NonPrimaryInput": false,
                                          "Max": "NaN",
                                          "Min": "NaN",
                                          "IsBalanceButNotCorkscrew": false,
                                          "IsEditable": true,
                                          "IsConstant": false,
                                          "UniqueID": "ed36a8ef-b6f1-4bc8-ad6d-28cdab840ee3",
                                          "Dimensions": {
                                            "$type": "ModelMakerEngine.MMDimensions, ModelMakerEngine",
                                            "$values": []
                                          },
                                          "EquationOBXInternal": "[Dividends due - Business - nominal]",
                                          "NameOfGroup": "Retail Business. DIVIDENDS ",
                                          "EquationToParse": "[Dividends due - Business - nominal]",
                                          "MostRecentExpectedUnitErrors": null,
                                          "Units": {
                                            "$id": "3598",
                                            "$type": "ModelMaker.Unit, ModelMaker",
                                            "NumberFormatOverride": null,
                                            "MatchAnything": false,
                                            "ExternalRepresentation": "£m",
                                            "ItemsOnTop": {
                                              "$type": "System.Collections.Generic.List`1[[System.String, mscorlib]], mscorlib",
                                              "$values": [
                                                "£M"
                                              ]
                                            },
                                            "ItemsOnBottom": {
                                              "$type": "System.Collections.Generic.List`1[[System.String, mscorlib]], mscorlib",
                                              "$values": []
                                            },
                                            "IsCurrency": true,
                                            "ContainsSMU": false,
                                            "IsDimensionless": false,
                                            "InsertRowTotal": true,
                                            "IgnoreWhenDeterminingExpectedUnits": false
                                          },
                                          "Name": "Dividend paid - Business - nominal",
                                          "ReportLines": {
                                            "$type": "ModelMaker.UndoableCollection`1[[ModelMakerEngine.IReportLine, ModelMakerEngine]], ModelMaker.Undo",
                                            "$values": [
                                              {
                                                "$ref": "3596"
                                              }
                                            ]
                                          },
                                          "IsOpeningBalance": false,
                                          "ExternalLinks": {
                                            "$type": "UINext.Collections.DeepObservableCollection`1[[ExternalLinks.IExternalDataLink, ExternalLinks]], UINext",
                                            "$values": []
                                          },
                                          "HasUnits": true,
                                          "UnitsValid": true,
                                          "UnitsErrorMessage": "",
                                          "IgnoreUnitIssues": false,
                                          "IsPlaceholder": false,
                                          "StandardName": 0,
                                          "IsStandardNode": false,
                                          "WarnMessage": null,
                                          "HasStandardDescription": false,
                                          "HasStandardName": false,
                                          "OptimisationNodePair": null,
                                          "IsOptimisationNode": false,
                                          "Actuals": null,
                                          "UDFCode": null,
                                          "AssociatedOptimisationNodes": null,
                                          "CustomNamedRange": null,
                                          "IsRowTotal": false,
                                          "YPosition": 2,
                                          "Parent": {
                                            "$ref": "1"
                                          },
                                          "Visible": true,
                                          "Font": null,
                                          "AllowIncomingLinks": true,
                                          "AllowOutgoingLinks": true,
                                          "Incom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Outgo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Issues": null
                                        },
                                        "OpeningBalanceFlagAppliedName": "",
                                        "SumOfAboveIncludesPreviousTotal": false,
                                        "LastNameUsed": null,
                                        "SwitchSignForReport": true,
                                        "IsSumOfAbove": false,
                                        "ParentReport": {
                                          "$ref": "3530"
                                        },
                                        "HeadingLevel": 0,
                                        "ReportFormatName": null,
                                        "YPosition": -1,
                                        "Visible": true,
                                        "Font": null,
                                        "AllowIncomingLinks": true,
                                        "AllowOutgoingLinks": true,
                                        "Deletable": true,
                                        "Issues": null
                                      },
                                      {
                                        "$id": "3599",
                                        "$type": "ModelMaker.ReportLine, ModelMaker",
                                        "AssociatedSchematicNode": {
                                          "$id": "3600",
                                          "$type": "ModelMaker.VariableNode, ModelMaker",
                                          "RowTotalDependent": null,
                                          "PutCalculationOnReport": false,
                                          "CalculateOnThisReport": null,
                                          "PivotTableLink": null,
                                          "ExcelNameName": "Net_cash_flow___Business___nominal",
                                          "ExcelNameNames": {
                                            "$type": "ModelMakerEngine.ExcelNameDictionary, ModelMakerEngine",
                                            "$values": []
                                          },
                                          "NumberFormatOverride": null,
                                          "HasOpeningBalanceFlag": false,
                                          "OpeningBalanceFlagAppliedName": "",
                                          "Deletable": true,
                                          "Comment": "",
                                          "HasSwitchSignLine": false,
                                          "SwitchSignForReport": false,
                                          "MultipleInputValues": null,
                                          "NonPrimaryInput": false,
                                          "Max": "NaN",
                                          "Min": "NaN",
                                          "IsBalanceButNotCorkscrew": false,
                                          "IsEditable": false,
                                          "IsConstant": false,
                                          "UniqueID": "49c12c2e-6d0c-43c4-b7ed-2626325d44ce",
                                          "Dimensions": {
                                            "$type": "ModelMakerEngine.MMDimensions, ModelMakerEngine",
                                            "$values": []
                                          },
                                          "EquationOBXInternal": "",
                                          "NameOfGroup": "Unallocated",
                                          "EquationToParse": "",
                                          "MostRecentExpectedUnitErrors": null,
                                          "Units": {
                                            "$ref": "13"
                                          },
                                          "Name": "Net cash flow - Business - nominal",
                                          "ReportLines": {
                                            "$type": "ModelMaker.UndoableCollection`1[[ModelMakerEngine.IReportLine, ModelMakerEngine]], ModelMaker.Undo",
                                            "$values": [
                                              {
                                                "$ref": "3599"
                                              }
                                            ]
                                          },
                                          "IsOpeningBalance": false,
                                          "ExternalLinks": {
                                            "$type": "UINext.Collections.DeepObservableCollection`1[[ExternalLinks.IExternalDataLink, ExternalLinks]], UINext",
                                            "$values": []
                                          },
                                          "HasUnits": true,
                                          "UnitsValid": true,
                                          "UnitsErrorMessage": "",
                                          "IgnoreUnitIssues": false,
                                          "IsPlaceholder": false,
                                          "StandardName": 0,
                                          "IsStandardNode": false,
                                          "WarnMessage": null,
                                          "HasStandardDescription": false,
                                          "HasStandardName": false,
                                          "OptimisationNodePair": null,
                                          "IsOptimisationNode": false,
                                          "Actuals": null,
                                          "UDFCode": null,
                                          "AssociatedOptimisationNodes": null,
                                          "CustomNamedRange": null,
                                          "IsRowTotal": false,
                                          "YPosition": 54,
                                          "Parent": {
                                            "$ref": "1"
                                          },
                                          "Visible": true,
                                          "Font": null,
                                          "AllowIncomingLinks": true,
                                          "AllowOutgoingLinks": true,
                                          "Incom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Outgo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Issues": null
                                        },
                                        "OpeningBalanceFlagAppliedName": "",
                                        "SumOfAboveIncludesPreviousTotal": true,
                                        "LastNameUsed": null,
                                        "SwitchSignForReport": false,
                                        "IsSumOfAbove": true,
                                        "ParentReport": {
                                          "$ref": "3530"
                                        },
                                        "HeadingLevel": 0,
                                        "ReportFormatName": null,
                                        "YPosition": -1,
                                        "Visible": true,
                                        "Font": null,
                                        "AllowIncomingLinks": true,
                                        "AllowOutgoingLinks": true,
                                        "Deletable": true,
                                        "Issues": null
                                      },
                                      {
                                        "$id": "3601",
                                        "$type": "ModelMaker.Header, ModelMaker",
                                        "HeadingLevel": 0,
                                        "Name": " ",
                                        "UnNegatedName": " ",
                                        "ParentReport": {
                                          "$ref": "3530"
                                        },
                                        "Visible": true,
                                        "ReportFormatName": "",
                                        "IsNegatable": false,
                                        "LastNameUsed": " "
                                      },
                                      {
                                        "$id": "3602",
                                        "$type": "ModelMaker.Header, ModelMaker",
                                        "HeadingLevel": 0,
                                        "Name": "Balance Sheet",
                                        "UnNegatedName": "Balance Sheet",
                                        "ParentReport": {
                                          "$ref": "3530"
                                        },
                                        "Visible": true,
                                        "ReportFormatName": "",
                                        "IsNegatable": false,
                                        "LastNameUsed": "Balance Sheet"
                                      },
                                      {
                                        "$id": "3603",
                                        "$type": "ModelMaker.ReportLine, ModelMaker",
                                        "AssociatedSchematicNode": {
                                          "$id": "3604",
                                          "$type": "ModelMaker.StockNode, ModelMaker",
                                          "OpeningOrActualsName": "",
                                          "InFlows": {
                                            "$type": "System.Collections.Generic.List`1[[ModelMakerEngine.IEquationNode, ModelMakerEngine]], mscorlib",
                                            "$values": [
                                              {
                                                "$id": "3605",
                                                "$type": "ModelMaker.VariableNode, ModelMaker",
                                                "RowTotalDependent": null,
                                                "PutCalculationOnReport": false,
                                                "CalculateOnThisReport": null,
                                                "PivotTableLink": null,
                                                "ExcelNameName": "Capital_expenditure___Business___nominal___POS",
                                                "ExcelNameNames": {
                                                  "$type": "ModelMakerEngine.ExcelNameDictionary, ModelMakerEngine",
                                                  "$values": []
                                                },
                                                "NumberFormatOverride": null,
                                                "HasOpeningBalanceFlag": false,
                                                "OpeningBalanceFlagAppliedName": "",
                                                "Deletable": true,
                                                "Comment": "",
                                                "HasSwitchSignLine": false,
                                                "SwitchSignForReport": false,
                                                "MultipleInputValues": null,
                                                "NonPrimaryInput": false,
                                                "Max": "NaN",
                                                "Min": "NaN",
                                                "IsBalanceButNotCorkscrew": false,
                                                "IsEditable": true,
                                                "IsConstant": false,
                                                "UniqueID": "afade7be-5af5-43bd-b9e9-519d19d4621b",
                                                "Dimensions": {
                                                  "$type": "ModelMakerEngine.MMDimensions, ModelMakerEngine",
                                                  "$values": []
                                                },
                                                "EquationOBXInternal": "[Active - Capital expenditure on assets principally used by business retail - real]*[CPI(H): Fin year average - inflate from base year 2022-23 average]*[Forecast period flag]",
                                                "NameOfGroup": "Retail Business. CAPITAL EXPENDITURE .Fixed Asset balance",
                                                "EquationToParse": "[Active - Capital expenditure on assets principally used by business retail - real]*[CPI(H): Fin year average - inflate from base year 2022-23 average]*[Forecast period flag]",
                                                "MostRecentExpectedUnitErrors": null,
                                                "Units": {
                                                  "$id": "3606",
                                                  "$type": "ModelMaker.Unit, ModelMaker",
                                                  "NumberFormatOverride": null,
                                                  "MatchAnything": false,
                                                  "ExternalRepresentation": "£m",
                                                  "ItemsOnTop": {
                                                    "$type": "System.Collections.Generic.List`1[[System.String, mscorlib]], mscorlib",
                                                    "$values": [
                                                      "£M"
                                                    ]
                                                  },
                                                  "ItemsOnBottom": {
                                                    "$type": "System.Collections.Generic.List`1[[System.String, mscorlib]], mscorlib",
                                                    "$values": []
                                                  },
                                                  "IsCurrency": true,
                                                  "ContainsSMU": false,
                                                  "IsDimensionless": false,
                                                  "InsertRowTotal": true,
                                                  "IgnoreWhenDeterminingExpectedUnits": false
                                                },
                                                "Name": "Capital expenditure - Business - nominal - POS",
                                                "ReportLines": {
                                                  "$type": "ModelMaker.UndoableCollection`1[[ModelMakerEngine.IReportLine, ModelMakerEngine]], ModelMaker.Undo",
                                                  "$values": []
                                                },
                                                "IsOpeningBalance": false,
                                                "ExternalLinks": {
                                                  "$type": "UINext.Collections.DeepObservableCollection`1[[ExternalLinks.IExternalDataLink, ExternalLinks]], UINext",
                                                  "$values": []
                                                },
                                                "HasUnits": true,
                                                "UnitsValid": true,
                                                "UnitsErrorMessage": "",
                                                "IgnoreUnitIssues": false,
                                                "IsPlaceholder": false,
                                                "StandardName": 0,
                                                "IsStandardNode": false,
                                                "WarnMessage": null,
                                                "HasStandardDescription": false,
                                                "HasStandardName": false,
                                                "OptimisationNodePair": null,
                                                "IsOptimisationNode": false,
                                                "Actuals": null,
                                                "UDFCode": null,
                                                "AssociatedOptimisationNodes": null,
                                                "CustomNamedRange": null,
                                                "IsRowTotal": false,
                                                "YPosition": 1,
                                                "Parent": {
                                                  "$ref": "1"
                                                },
                                                "Visible": true,
                                                "Font": null,
                                                "AllowIncomingLinks": true,
                                                "AllowOutgoingLinks": true,
                                                "IncomingLinks": {
                                                  "$type": "System.Collections.ObjectModel.Collection`1[[ModelMaker.MMLink, ModelMaker]], mscorlib",
                                                  "$values": []
                                                },
                                                "OutgoingLinks": {
                                                  "$type": "System.Collections.ObjectModel.Collection`1[[ModelMaker.MMLink, ModelMaker]], mscorlib",
                                                  "$values": []
                                                },
                                                "Issues": null
                                              }
                                            ]
                                          },
                                          "OutFlows": {
                                            "$type": "System.Collections.Generic.List`1[[ModelMakerEngine.IEquationNode, ModelMakerEngine]], mscorlib",
                                            "$values": [
                                              {
                                                "$id": "3607",
                                                "$type": "ModelMaker.VariableNode, ModelMaker",
                                                "RowTotalDependent": null,
                                                "PutCalculationOnReport": false,
                                                "CalculateOnThisReport": null,
                                                "PivotTableLink": null,
                                                "ExcelNameName": "Allowed_depreciation___Business___nominal___POS",
                                                "ExcelNameNames": {
                                                  "$type": "ModelMakerEngine.ExcelNameDictionary, ModelMakerEngine",
                                                  "$values": []
                                                },
                                                "NumberFormatOverride": null,
                                                "HasOpeningBalanceFlag": false,
                                                "OpeningBalanceFlagAppliedName": "",
                                                "Deletable": true,
                                                "Comment": "",
                                                "HasSwitchSignLine": false,
                                                "SwitchSignForReport": false,
                                                "MultipleInputValues": null,
                                                "NonPrimaryInput": false,
                                                "Max": "NaN",
                                                "Min": "NaN",
                                                "IsBalanceButNotCorkscrew": false,
                                                "IsEditable": true,
                                                "IsConstant": false,
                                                "UniqueID": "6a240319-db20-438d-9a30-c5a9bad4b136",
                                                "Dimensions": {
                                                  "$type": "ModelMakerEngine.MMDimensions, ModelMakerEngine",
                                                  "$values": []
                                                },
                                                "EquationOBXInternal": "[Allowed depreciation - Post efficiency challenge and adjustment (Retail depreciation Business) - nominal]",
                                                "NameOfGroup": "Retail Business. CAPITAL EXPENDITURE .Fixed Asset balance",
                                                "EquationToParse": "[Allowed depreciation - Post efficiency challenge and adjustment (Retail depreciation Business) - nominal]",
                                                "MostRecentExpectedUnitErrors": null,
                                                "Units": {
                                                  "$id": "3608",
                                                  "$type": "ModelMaker.Unit, ModelMaker",
                                                  "NumberFormatOverride": null,
                                                  "MatchAnything": false,
                                                  "ExternalRepresentation": "£m",
                                                  "ItemsOnTop": {
                                                    "$type": "System.Collections.Generic.List`1[[System.String, mscorlib]], mscorlib",
                                                    "$values": [
                                                      "£M"
                                                    ]
                                                  },
                                                  "ItemsOnBottom": {
                                                    "$type": "System.Collections.Generic.List`1[[System.String, mscorlib]], mscorlib",
                                                    "$values": []
                                                  },
                                                  "IsCurrency": true,
                                                  "ContainsSMU": false,
                                                  "IsDimensionless": false,
                                                  "InsertRowTotal": true,
                                                  "IgnoreWhenDeterminingExpectedUnits": false
                                                },
                                                "Name": "Allowed depreciation - Business - nominal - POS",
                                                "ReportLines": {
                                                  "$type": "ModelMaker.UndoableCollection`1[[ModelMakerEngine.IReportLine, ModelMakerEngine]], ModelMaker.Undo",
                                                  "$values": []
                                                },
                                                "IsOpeningBalance": false,
                                                "ExternalLinks": {
                                                  "$type": "UINext.Collections.DeepObservableCollection`1[[ExternalLinks.IExternalDataLink, ExternalLinks]], UINext",
                                                  "$values": []
                                                },
                                                "HasUnits": true,
                                                "UnitsValid": true,
                                                "UnitsErrorMessage": "",
                                                "IgnoreUnitIssues": false,
                                                "IsPlaceholder": false,
                                                "StandardName": 0,
                                                "IsStandardNode": false,
                                                "WarnMessage": null,
                                                "HasStandardDescription": false,
                                                "HasStandardName": false,
                                                "OptimisationNodePair": null,
                                                "IsOptimisationNode": false,
                                                "Actuals": null,
                                                "UDFCode": null,
                                                "AssociatedOptimisationNodes": null,
                                                "CustomNamedRange": null,
                                                "IsRowTotal": false,
                                                "YPosition": 4,
                                                "Parent": {
                                                  "$ref": "1"
                                                },
                                                "Visible": true,
                                                "Font": null,
                                                "AllowIncomingLinks": true,
                                                "AllowOutgoingLinks": true,
                                                "IncomingLinks": {
                                                  "$type": "System.Collections.ObjectModel.Collection`1[[ModelMaker.MMLink, ModelMaker]], mscorlib",
                                                  "$values": []
                                                },
                                                "OutgoingLinks": {
                                                  "$type": "System.Collections.ObjectModel.Collection`1[[ModelMaker.MMLink, ModelMaker]], mscorlib",
                                                  "$values": []
                                                },
                                                "Issues": null
                                              }
                                            ]
                                          },
                                          "FlagApplied": null,
                                          "ActualsFlag": null,
                                          "Name": "Fixed asset balance - Business - nominal",
                                          "HasDefaultEquation": false,
                                          "NonStandardBalanceFormula": false,
                                          "EquationOBXInternal": "IF([Last pre forecast period flag]=1,[Active - Fixed asset net book value at 31 March - business retail - nominal], BEG() + [Capital expenditure - Business - nominal - POS]-[Allowed depreciation - Business - nominal - POS])",
                                          "InitialOpeningVariable": null,
                                          "Units": {
                                            "$id": "3609",
                                            "$type": "ModelMaker.Unit, ModelMaker",
                                            "NumberFormatOverride": null,
                                            "MatchAnything": false,
                                            "ExternalRepresentation": "£m",
                                            "ItemsOnTop": {
                                              "$type": "System.Collections.Generic.List`1[[System.String, mscorlib]], mscorlib",
                                              "$values": [
                                                "£M"
                                              ]
                                            },
                                            "ItemsOnBottom": {
                                              "$type": "System.Collections.Generic.List`1[[System.String, mscorlib]], mscorlib",
                                              "$values": []
                                            },
                                            "IsCurrency": true,
                                            "ContainsSMU": false,
                                            "IsDimensionless": false,
                                            "InsertRowTotal": true,
                                            "IgnoreWhenDeterminingExpectedUnits": false
                                          },
                                          "Visible": true,
                                          "RowTotalDependent": null,
                                          "PutCalculationOnReport": false,
                                          "CalculateOnThisReport": null,
                                          "PivotTableLink": null,
                                          "ExcelNameName": "Fixed_asset_balance___Business___nominal.BEG",
                                          "ExcelNameNames": {
                                            "$type": "ModelMakerEngine.ExcelNameDictionary, ModelMakerEngine",
                                            "$values": []
                                          },
                                          "NumberFormatOverride": null,
                                          "Deletable": true,
                                          "Comment": "",
                                          "HasSwitchSignLine": false,
                                          "SwitchSignForReport": false,
                                          "MultipleInputValues": null,
                                          "NonPrimaryInput": false,
                                          "Max": "NaN",
                                          "Min": "NaN",
                                          "IsBalanceButNotCorkscrew": false,
                                          "IsEditable": true,
                                          "IsConstant": false,
                                          "UniqueID": "5cb5bada-a713-4312-b23a-7e0126413c52",
                                          "Dimensions": {
                                            "$type": "ModelMakerEngine.MMDimensions, ModelMakerEngine",
                                            "$values": []
                                          },
                                          "NameOfGroup": "Retail Business. CAPITAL EXPENDITURE .Fixed Asset balance",
                                          "EquationToParse": "IF([Last pre forecast period flag]=1,[Active - Fixed asset net book value at 31 March - business retail - nominal], BEG() + [Capital expenditure - Business - nominal - POS]-[Allowed depreciation - Business - nominal - POS])",
                                          "MostRecentExpectedUnitErrors": null,
                                          "ReportLines": {
                                            "$type": "ModelMaker.UndoableCollection`1[[ModelMakerEngine.IReportLine, ModelMakerEngine]], ModelMaker.Undo",
                                            "$values": [
                                              {
                                                "$ref": "3603"
                                              }
                                            ]
                                          },
                                          "IsOpeningBalance": false,
                                          "ExternalLinks": {
                                            "$type": "UINext.Collections.DeepObservableCollection`1[[ExternalLinks.IExternalDataLink, ExternalLinks]], UINext",
                                            "$values": []
                                          },
                                          "HasUnits": true,
                                          "UnitsValid": true,
                                          "UnitsErrorMessage": "",
                                          "IgnoreUnitIssues": false,
                                          "IsPlaceholder": false,
                                          "StandardName": 0,
                                          "IsStandardNode": false,
                                          "WarnMessage": null,
                                          "HasStandardDescription": false,
                                          "HasStandardName": false,
                                          "OptimisationNodePair": null,
                                          "IsOptimisationNode": false,
                                          "Actuals": null,
                                          "UDFCode": null,
                                          "AssociatedOptimisationNodes": null,
                                          "CustomNamedRange": null,
                                          "IsRowTotal": false,
                                          "YPosition": 6,
                                          "Parent": {
                                            "$ref": "1"
                                          },
                                          "Font": null,
                                          "AllowIncomingLinks": true,
                                          "AllowOutgoingLinks": true,
                                          "Incom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Outgo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Issues": null
                                        },
                                        "OpeningBalanceFlagAppliedName": "",
                                        "SumOfAboveIncludesPreviousTotal": false,
                                        "LastNameUsed": null,
                                        "SwitchSignForReport": false,
                                        "IsSumOfAbove": false,
                                        "ParentReport": {
                                          "$ref": "3530"
                                        },
                                        "HeadingLevel": 0,
                                        "ReportFormatName": null,
                                        "YPosition": -1,
                                        "Visible": true,
                                        "Font": null,
                                        "AllowIncomingLinks": true,
                                        "AllowOutgoingLinks": true,
                                        "Deletable": true,
                                        "Issues": null
                                      },
                                      {
                                        "$id": "3610",
                                        "$type": "ModelMaker.ReportLine, ModelMaker",
                                        "AssociatedSchematicNode": {
                                          "$id": "3611",
                                          "$type": "ModelMaker.StockNode, ModelMaker",
                                          "OpeningOrActualsName": "",
                                          "InFlows": {
                                            "$type": "System.Collections.Generic.List`1[[ModelMakerEngine.IEquationNode, ModelMakerEngine]], mscorlib",
                                            "$values": [
                                              {
                                                "$ref": "3534"
                                              }
                                            ]
                                          },
                                          "OutFlows": {
                                            "$type": "System.Collections.Generic.List`1[[ModelMakerEngine.IEquationNode, ModelMakerEngine]], mscorlib",
                                            "$values": [
                                              {
                                                "$id": "3612",
                                                "$type": "ModelMaker.VariableNode, ModelMaker",
                                                "RowTotalDependent": null,
                                                "PutCalculationOnReport": false,
                                                "CalculateOnThisReport": null,
                                                "PivotTableLink": null,
                                                "ExcelNameName": "Business_revenue_received___nominal",
                                                "ExcelNameNames": {
                                                  "$type": "ModelMakerEngine.ExcelNameDictionary, ModelMakerEngine",
                                                  "$values": []
                                                },
                                                "NumberFormatOverride": null,
                                                "HasOpeningBalanceFlag": false,
                                                "OpeningBalanceFlagAppliedName": "",
                                                "Deletable": true,
                                                "Comment": "",
                                                "HasSwitchSignLine": false,
                                                "SwitchSignForReport": false,
                                                "MultipleInputValues": null,
                                                "NonPrimaryInput": false,
                                                "Max": "NaN",
                                                "Min": "NaN",
                                                "IsBalanceButNotCorkscrew": false,
                                                "IsEditable": true,
                                                "IsConstant": false,
                                                "UniqueID": "20fad597-c809-4ca2-9c03-49bd046dff7c",
                                                "Dimensions": {
                                                  "$type": "ModelMakerEngine.MMDimensions, ModelMakerEngine",
                                                  "$values": []
                                                },
                                                "EquationOBXInternal": "BEG([Debtor balance - Business - nominal]) + [Total revenue accrued - Business - nominal] - IF([First post-forecast period flag]=1,0,[Business debtor target balance - nominal] ) ",
                                                "NameOfGroup": "Appointee.FS calcs",
                                                "EquationToParse": "[Debtor balance - Business - nominal!!BEG] + [Total revenue accrued - Business - nominal] - IF([First post-forecast period flag]=1,0,[Business debtor target balance - nominal] ) ",
                                                "MostRecentExpectedUnitErrors": null,
                                                "Units": {
                                                  "$ref": "13"
                                                },
                                                "Name": "Business revenue received - nominal",
                                                "ReportLines": {
                                                  "$type": "ModelMaker.UndoableCollection`1[[ModelMakerEngine.IReportLine, ModelMakerEngine]], ModelMaker.Undo",
                                                  "$values": []
                                                },
                                                "IsOpeningBalance": false,
                                                "ExternalLinks": {
                                                  "$type": "UINext.Collections.DeepObservableCollection`1[[ExternalLinks.IExternalDataLink, ExternalLinks]], UINext",
                                                  "$values": []
                                                },
                                                "HasUnits": true,
                                                "UnitsValid": true,
                                                "UnitsErrorMessage": "",
                                                "IgnoreUnitIssues": false,
                                                "IsPlaceholder": false,
                                                "StandardName": 0,
                                                "IsStandardNode": false,
                                                "WarnMessage": null,
                                                "HasStandardDescription": false,
                                                "HasStandardName": false,
                                                "OptimisationNodePair": null,
                                                "IsOptimisationNode": false,
                                                "Actuals": null,
                                                "UDFCode": null,
                                                "AssociatedOptimisationNodes": null,
                                                "CustomNamedRange": null,
                                                "IsRowTotal": false,
                                                "YPosition": 8,
                                                "Parent": {
                                                  "$ref": "1"
                                                },
                                                "Visible": true,
                                                "Font": null,
                                                "AllowIncomingLinks": true,
                                                "AllowOutgoingLinks": true,
                                                "IncomingLinks": {
                                                  "$type": "System.Collections.ObjectModel.Collection`1[[ModelMaker.MMLink, ModelMaker]], mscorlib",
                                                  "$values": []
                                                },
                                                "OutgoingLinks": {
                                                  "$type": "System.Collections.ObjectModel.Collection`1[[ModelMaker.MMLink, ModelMaker]], mscorlib",
                                                  "$values": []
                                                },
                                                "Issues": null
                                              }
                                            ]
                                          },
                                          "FlagApplied": {
                                            "$ref": "266"
                                          },
                                          "ActualsFlag": null,
                                          "Name": "Debtor balance - Business - nominal",
                                          "HasDefaultEquation": false,
                                          "NonStandardBalanceFormula": false,
                                          "EquationOBXInternal": "IF([Last pre forecast period flag]=1,[Opening Debtor balance - Business - nominal],BEG() + [Total revenue accrued - Business - nominal] - [Business revenue received - nominal] )",
                                          "InitialOpeningVariable": null,
                                          "Units": {
                                            "$ref": "13"
                                          },
                                          "Visible": true,
                                          "RowTotalDependent": null,
                                          "PutCalculationOnReport": false,
                                          "CalculateOnThisReport": null,
                                          "PivotTableLink": null,
                                          "ExcelNameName": "Debtor_balance___Business___nominal.BEG",
                                          "ExcelNameNames": {
                                            "$type": "ModelMakerEngine.ExcelNameDictionary, ModelMakerEngine",
                                            "$values": []
                                          },
                                          "NumberFormatOverride": null,
                                          "Deletable": true,
                                          "Comment": "",
                                          "HasSwitchSignLine": false,
                                          "SwitchSignForReport": false,
                                          "MultipleInputValues": null,
                                          "NonPrimaryInput": false,
                                          "Max": "NaN",
                                          "Min": "NaN",
                                          "IsBalanceButNotCorkscrew": false,
                                          "IsEditable": true,
                                          "IsConstant": false,
                                          "UniqueID": "1b834340-e3e1-4cbb-b474-0e02eaa13f59",
                                          "Dimensions": {
                                            "$type": "ModelMakerEngine.MMDimensions, ModelMakerEngine",
                                            "$values": []
                                          },
                                          "NameOfGroup": "Appointee.FS calcs",
                                          "EquationToParse": "IF([Last pre forecast period flag]=1,[Opening Debtor balance - Business - nominal],BEG() + [Total revenue accrued - Business - nominal] - [Business revenue received - nominal] )",
                                          "MostRecentExpectedUnitErrors": null,
                                          "ReportLines": {
                                            "$type": "ModelMaker.UndoableCollection`1[[ModelMakerEngine.IReportLine, ModelMakerEngine]], ModelMaker.Undo",
                                            "$values": [
                                              {
                                                "$ref": "3610"
                                              }
                                            ]
                                          },
                                          "IsOpeningBalance": false,
                                          "ExternalLinks": {
                                            "$type": "UINext.Collections.DeepObservableCollection`1[[ExternalLinks.IExternalDataLink, ExternalLinks]], UINext",
                                            "$values": []
                                          },
                                          "HasUnits": true,
                                          "UnitsValid": true,
                                          "UnitsErrorMessage": "",
                                          "IgnoreUnitIssues": false,
                                          "IsPlaceholder": false,
                                          "StandardName": 0,
                                          "IsStandardNode": false,
                                          "WarnMessage": null,
                                          "HasStandardDescription": false,
                                          "HasStandardName": false,
                                          "OptimisationNodePair": null,
                                          "IsOptimisationNode": false,
                                          "Actuals": null,
                                          "UDFCode": null,
                                          "AssociatedOptimisationNodes": null,
                                          "CustomNamedRange": null,
                                          "IsRowTotal": false,
                                          "YPosition": 2,
                                          "Parent": {
                                            "$ref": "1"
                                          },
                                          "Font": null,
                                          "AllowIncomingLinks": true,
                                          "AllowOutgoingLinks": true,
                                          "Incom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Outgo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Issues": null
                                        },
                                        "OpeningBalanceFlagAppliedName": "",
                                        "SumOfAboveIncludesPreviousTotal": false,
                                        "LastNameUsed": null,
                                        "SwitchSignForReport": false,
                                        "IsSumOfAbove": false,
                                        "ParentReport": {
                                          "$ref": "3530"
                                        },
                                        "HeadingLevel": 0,
                                        "ReportFormatName": null,
                                        "YPosition": -1,
                                        "Visible": true,
                                        "Font": null,
                                        "AllowIncomingLinks": true,
                                        "AllowOutgoingLinks": true,
                                        "Deletable": true,
                                        "Issues": null
                                      },
                                      {
                                        "$id": "3613",
                                        "$type": "ModelMaker.ReportLine, ModelMaker",
                                        "AssociatedSchematicNode": {
                                          "$id": "3614",
                                          "$type": "ModelMaker.StockNode, ModelMaker",
                                          "OpeningOrActualsName": "",
                                          "InFlows": {
                                            "$type": "System.Collections.Generic.List`1[[ModelMakerEngine.IEquationNode, ModelMakerEngine]], mscorlib",
                                            "$values": []
                                          },
                                          "OutFlows": {
                                            "$type": "System.Collections.Generic.List`1[[ModelMakerEngine.IEquationNode, ModelMakerEngine]], mscorlib",
                                            "$values": [
                                              {
                                                "$ref": "3573"
                                              }
                                            ]
                                          },
                                          "FlagApplied": null,
                                          "ActualsFlag": null,
                                          "Name": "Measured income accrual balance - Business - nominal",
                                          "HasDefaultEquation": false,
                                          "NonStandardBalanceFormula": false,
                                          "EquationOBXInternal": "IF([Last pre forecast period flag]=1,[Active - Business Measured income accrual Opening balance - nominal],BEG()-[Movement in measured income accrual - Business - nominal])",
                                          "InitialOpeningVariable": null,
                                          "Units": {
                                            "$id": "3615",
                                            "$type": "ModelMaker.Unit, ModelMaker",
                                            "NumberFormatOverride": null,
                                            "MatchAnything": false,
                                            "ExternalRepresentation": "£m",
                                            "ItemsOnTop": {
                                              "$type": "System.Collections.Generic.List`1[[System.String, mscorlib]], mscorlib",
                                              "$values": [
                                                "£M"
                                              ]
                                            },
                                            "ItemsOnBottom": {
                                              "$type": "System.Collections.Generic.List`1[[System.String, mscorlib]], mscorlib",
                                              "$values": []
                                            },
                                            "IsCurrency": true,
                                            "ContainsSMU": false,
                                            "IsDimensionless": false,
                                            "InsertRowTotal": true,
                                            "IgnoreWhenDeterminingExpectedUnits": false
                                          },
                                          "Visible": true,
                                          "RowTotalDependent": null,
                                          "PutCalculationOnReport": false,
                                          "CalculateOnThisReport": null,
                                          "PivotTableLink": null,
                                          "ExcelNameName": "Measured_income_accrual_balance___Business___nominal.BEG",
                                          "ExcelNameNames": {
                                            "$type": "ModelMakerEngine.ExcelNameDictionary, ModelMakerEngine",
                                            "$values": []
                                          },
                                          "NumberFormatOverride": null,
                                          "Deletable": true,
                                          "Comment": "",
                                          "HasSwitchSignLine": false,
                                          "SwitchSignForReport": false,
                                          "MultipleInputValues": null,
                                          "NonPrimaryInput": false,
                                          "Max": "NaN",
                                          "Min": "NaN",
                                          "IsBalanceButNotCorkscrew": false,
                                          "IsEditable": true,
                                          "IsConstant": false,
                                          "UniqueID": "219897d6-22b5-4abe-99ab-5858eead5a07",
                                          "Dimensions": {
                                            "$type": "ModelMakerEngine.MMDimensions, ModelMakerEngine",
                                            "$values": []
                                          },
                                          "NameOfGroup": "Retail Business. MEASURED INCOME ACCRUALS ",
                                          "EquationToParse": "IF([Last pre forecast period flag]=1,[Active - Business Measured income accrual Opening balance - nominal],BEG()-[Movement in measured income accrual - Business - nominal])",
                                          "MostRecentExpectedUnitErrors": null,
                                          "ReportLines": {
                                            "$type": "ModelMaker.UndoableCollection`1[[ModelMakerEngine.IReportLine, ModelMakerEngine]], ModelMaker.Undo",
                                            "$values": [
                                              {
                                                "$ref": "3613"
                                              }
                                            ]
                                          },
                                          "IsOpeningBalance": false,
                                          "ExternalLinks": {
                                            "$type": "UINext.Collections.DeepObservableCollection`1[[ExternalLinks.IExternalDataLink, ExternalLinks]], UINext",
                                            "$values": []
                                          },
                                          "HasUnits": true,
                                          "UnitsValid": true,
                                          "UnitsErrorMessage": "",
                                          "IgnoreUnitIssues": false,
                                          "IsPlaceholder": false,
                                          "StandardName": 0,
                                          "IsStandardNode": false,
                                          "WarnMessage": null,
                                          "HasStandardDescription": false,
                                          "HasStandardName": false,
                                          "OptimisationNodePair": null,
                                          "IsOptimisationNode": false,
                                          "Actuals": null,
                                          "UDFCode": null,
                                          "AssociatedOptimisationNodes": null,
                                          "CustomNamedRange": null,
                                          "IsRowTotal": false,
                                          "YPosition": 2,
                                          "Parent": {
                                            "$ref": "1"
                                          },
                                          "Font": null,
                                          "AllowIncomingLinks": true,
                                          "AllowOutgoingLinks": true,
                                          "Incom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Outgo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Issues": null
                                        },
                                        "OpeningBalanceFlagAppliedName": "",
                                        "SumOfAboveIncludesPreviousTotal": false,
                                        "LastNameUsed": null,
                                        "SwitchSignForReport": false,
                                        "IsSumOfAbove": false,
                                        "ParentReport": {
                                          "$ref": "3530"
                                        },
                                        "HeadingLevel": 0,
                                        "ReportFormatName": null,
                                        "YPosition": -1,
                                        "Visible": true,
                                        "Font": null,
                                        "AllowIncomingLinks": true,
                                        "AllowOutgoingLinks": true,
                                        "Deletable": true,
                                        "Issues": null
                                      },
                                      {
                                        "$id": "3616",
                                        "$type": "ModelMaker.ReportLine, ModelMaker",
                                        "AssociatedSchematicNode": {
                                          "$id": "3617",
                                          "$type": "ModelMaker.VariableNode, ModelMaker",
                                          "RowTotalDependent": null,
                                          "PutCalculationOnReport": false,
                                          "CalculateOnThisReport": null,
                                          "PivotTableLink": null,
                                          "ExcelNameName": "Retirement_benefit_asset_balance___Business___nominal",
                                          "ExcelNameNames": {
                                            "$type": "ModelMakerEngine.ExcelNameDictionary, ModelMakerEngine",
                                            "$values": []
                                          },
                                          "NumberFormatOverride": null,
                                          "HasOpeningBalanceFlag": false,
                                          "OpeningBalanceFlagAppliedName": "",
                                          "Deletable": true,
                                          "Comment": "",
                                          "HasSwitchSignLine": false,
                                          "SwitchSignForReport": false,
                                          "MultipleInputValues": null,
                                          "NonPrimaryInput": false,
                                          "Max": "NaN",
                                          "Min": "NaN",
                                          "IsBalanceButNotCorkscrew": false,
                                          "IsEditable": true,
                                          "IsConstant": false,
                                          "UniqueID": "68631153-830e-425f-8534-0ad736a6e3d6",
                                          "Dimensions": {
                                            "$type": "ModelMakerEngine.MMDimensions, ModelMakerEngine",
                                            "$values": []
                                          },
                                          "EquationOBXInternal": "IF([Active - Retirement benefit asset / (liability) balance - Business - nominal] > 0, [Active - Retirement benefit asset / (liability) balance - Business - nominal], 0)",
                                          "NameOfGroup": "Appointee FS calcs.FS calcs",
                                          "EquationToParse": "IF([Active - Retirement benefit asset / (liability) balance - Business - nominal] > 0, [Active - Retirement benefit asset / (liability) balance - Business - nominal], 0)",
                                          "MostRecentExpectedUnitErrors": null,
                                          "Units": {
                                            "$ref": "13"
                                          },
                                          "Name": "Retirement benefit asset balance - Business - nominal",
                                          "ReportLines": {
                                            "$type": "ModelMaker.UndoableCollection`1[[ModelMakerEngine.IReportLine, ModelMakerEngine]], ModelMaker.Undo",
                                            "$values": [
                                              {
                                                "$ref": "3616"
                                              }
                                            ]
                                          },
                                          "IsOpeningBalance": false,
                                          "ExternalLinks": {
                                            "$type": "UINext.Collections.DeepObservableCollection`1[[ExternalLinks.IExternalDataLink, ExternalLinks]], UINext",
                                            "$values": []
                                          },
                                          "HasUnits": true,
                                          "UnitsValid": true,
                                          "UnitsErrorMessage": "",
                                          "IgnoreUnitIssues": false,
                                          "IsPlaceholder": false,
                                          "StandardName": 0,
                                          "IsStandardNode": false,
                                          "WarnMessage": null,
                                          "HasStandardDescription": false,
                                          "HasStandardName": false,
                                          "OptimisationNodePair": null,
                                          "IsOptimisationNode": false,
                                          "Actuals": null,
                                          "UDFCode": null,
                                          "AssociatedOptimisationNodes": null,
                                          "CustomNamedRange": null,
                                          "IsRowTotal": false,
                                          "YPosition": 1,
                                          "Parent": {
                                            "$ref": "1"
                                          },
                                          "Visible": true,
                                          "Font": null,
                                          "AllowIncomingLinks": true,
                                          "AllowOutgoingLinks": true,
                                          "Incom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Outgo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Issues": null
                                        },
                                        "OpeningBalanceFlagAppliedName": "",
                                        "SumOfAboveIncludesPreviousTotal": false,
                                        "LastNameUsed": null,
                                        "SwitchSignForReport": false,
                                        "IsSumOfAbove": false,
                                        "ParentReport": {
                                          "$ref": "3530"
                                        },
                                        "HeadingLevel": 0,
                                        "ReportFormatName": null,
                                        "YPosition": -1,
                                        "Visible": true,
                                        "Font": null,
                                        "AllowIncomingLinks": true,
                                        "AllowOutgoingLinks": true,
                                        "Deletable": true,
                                        "Issues": null
                                      },
                                      {
                                        "$id": "3618",
                                        "$type": "ModelMaker.ReportLine, ModelMaker",
                                        "AssociatedSchematicNode": {
                                          "$id": "3619",
                                          "$type": "ModelMaker.StockNode, ModelMaker",
                                          "OpeningOrActualsName": "",
                                          "InFlows": {
                                            "$type": "System.Collections.Generic.List`1[[ModelMakerEngine.IEquationNode, ModelMakerEngine]], mscorlib",
                                            "$values": [
                                              {
                                                "$id": "3620",
                                                "$type": "ModelMaker.VariableNode, ModelMaker",
                                                "RowTotalDependent": null,
                                                "PutCalculationOnReport": false,
                                                "CalculateOnThisReport": null,
                                                "PivotTableLink": null,
                                                "ExcelNameName": "Net_cash_flow__excl._interest_received____cost_____Business___nominal",
                                                "ExcelNameNames": {
                                                  "$type": "ModelMakerEngine.ExcelNameDictionary, ModelMakerEngine",
                                                  "$values": []
                                                },
                                                "NumberFormatOverride": null,
                                                "HasOpeningBalanceFlag": false,
                                                "OpeningBalanceFlagAppliedName": "",
                                                "Deletable": true,
                                                "Comment": "",
                                                "HasSwitchSignLine": false,
                                                "SwitchSignForReport": false,
                                                "MultipleInputValues": null,
                                                "NonPrimaryInput": false,
                                                "Max": "NaN",
                                                "Min": "NaN",
                                                "IsBalanceButNotCorkscrew": false,
                                                "IsEditable": true,
                                                "IsConstant": false,
                                                "UniqueID": "87f89530-af51-41bc-8618-be629e76267a",
                                                "Dimensions": {
                                                  "$type": "ModelMakerEngine.MMDimensions, ModelMakerEngine",
                                                  "$values": []
                                                },
                                                "EquationOBXInternal": "[Pre-tax cash flow - Business - nominal] - [Corporation tax paid - Business - nominal] - [Dividend paid - Business - nominal]",
                                                "NameOfGroup": "Retail Business. RETAINED CASH ",
                                                "EquationToParse": "[Pre-tax cash flow - Business - nominal] - [Corporation tax paid - Business - nominal] - [Dividend paid - Business - nominal]",
                                                "MostRecentExpectedUnitErrors": null,
                                                "Units": {
                                                  "$id": "3621",
                                                  "$type": "ModelMaker.Unit, ModelMaker",
                                                  "NumberFormatOverride": null,
                                                  "MatchAnything": false,
                                                  "ExternalRepresentation": "£m",
                                                  "ItemsOnTop": {
                                                    "$type": "System.Collections.Generic.List`1[[System.String, mscorlib]], mscorlib",
                                                    "$values": [
                                                      "£M"
                                                    ]
                                                  },
                                                  "ItemsOnBottom": {
                                                    "$type": "System.Collections.Generic.List`1[[System.String, mscorlib]], mscorlib",
                                                    "$values": []
                                                  },
                                                  "IsCurrency": true,
                                                  "ContainsSMU": false,
                                                  "IsDimensionless": false,
                                                  "InsertRowTotal": true,
                                                  "IgnoreWhenDeterminingExpectedUnits": false
                                                },
                                                "Name": "Net cash flow (excl. interest received / (cost)) - Business - nominal",
                                                "ReportLines": {
                                                  "$type": "ModelMaker.UndoableCollection`1[[ModelMakerEngine.IReportLine, ModelMakerEngine]], ModelMaker.Undo",
                                                  "$values": []
                                                },
                                                "IsOpeningBalance": false,
                                                "ExternalLinks": {
                                                  "$type": "UINext.Collections.DeepObservableCollection`1[[ExternalLinks.IExternalDataLink, ExternalLinks]], UINext",
                                                  "$values": []
                                                },
                                                "HasUnits": true,
                                                "UnitsValid": true,
                                                "UnitsErrorMessage": "",
                                                "IgnoreUnitIssues": false,
                                                "IsPlaceholder": false,
                                                "StandardName": 0,
                                                "IsStandardNode": false,
                                                "WarnMessage": null,
                                                "HasStandardDescription": false,
                                                "HasStandardName": false,
                                                "OptimisationNodePair": null,
                                                "IsOptimisationNode": false,
                                                "Actuals": null,
                                                "UDFCode": null,
                                                "AssociatedOptimisationNodes": null,
                                                "CustomNamedRange": null,
                                                "IsRowTotal": false,
                                                "YPosition": 0,
                                                "Parent": {
                                                  "$ref": "1"
                                                },
                                                "Visible": true,
                                                "Font": null,
                                                "AllowIncomingLinks": true,
                                                "AllowOutgoingLinks": true,
                                                "IncomingLinks": {
                                                  "$type": "System.Collections.ObjectModel.Collection`1[[ModelMaker.MMLink, ModelMaker]], mscorlib",
                                                  "$values": []
                                                },
                                                "OutgoingLinks": {
                                                  "$type": "System.Collections.ObjectModel.Collection`1[[ModelMaker.MMLink, ModelMaker]], mscorlib",
                                                  "$values": []
                                                },
                                                "Issues": null
                                              },
                                              {
                                                "$ref": "3546"
                                              }
                                            ]
                                          },
                                          "OutFlows": {
                                            "$type": "System.Collections.Generic.List`1[[ModelMakerEngine.IEquationNode, ModelMakerEngine]], mscorlib",
                                            "$values": []
                                          },
                                          "FlagApplied": null,
                                          "ActualsFlag": null,
                                          "Name": "Retained cash balance - Business - nominal",
                                          "HasDefaultEquation": false,
                                          "NonStandardBalanceFormula": false,
                                          "EquationOBXInternal": "IF([Last pre forecast period flag]=1,[Active - Opening retained cash balance - Business - nominal],BEG() + [Net cash flow (excl. interest received / (cost)) - Business - nominal] + [Interest received/(cost) (for Receivables and Retail Service Opex) - Business - nominal])",
                                          "InitialOpeningVariable": null,
                                          "Units": {
                                            "$id": "3622",
                                            "$type": "ModelMaker.Unit, ModelMaker",
                                            "NumberFormatOverride": null,
                                            "MatchAnything": false,
                                            "ExternalRepresentation": "£m",
                                            "ItemsOnTop": {
                                              "$type": "System.Collections.Generic.List`1[[System.String, mscorlib]], mscorlib",
                                              "$values": [
                                                "£M"
                                              ]
                                            },
                                            "ItemsOnBottom": {
                                              "$type": "System.Collections.Generic.List`1[[System.String, mscorlib]], mscorlib",
                                              "$values": []
                                            },
                                            "IsCurrency": true,
                                            "ContainsSMU": false,
                                            "IsDimensionless": false,
                                            "InsertRowTotal": true,
                                            "IgnoreWhenDeterminingExpectedUnits": false
                                          },
                                          "Visible": true,
                                          "RowTotalDependent": null,
                                          "PutCalculationOnReport": false,
                                          "CalculateOnThisReport": null,
                                          "PivotTableLink": null,
                                          "ExcelNameName": "Retained_cash_balance___Business___nominal.BEG",
                                          "ExcelNameNames": {
                                            "$type": "ModelMakerEngine.ExcelNameDictionary, ModelMakerEngine",
                                            "$values": []
                                          },
                                          "NumberFormatOverride": null,
                                          "Deletable": true,
                                          "Comment": "",
                                          "HasSwitchSignLine": false,
                                          "SwitchSignForReport": false,
                                          "MultipleInputValues": null,
                                          "NonPrimaryInput": false,
                                          "Max": "NaN",
                                          "Min": "NaN",
                                          "IsBalanceButNotCorkscrew": false,
                                          "IsEditable": true,
                                          "IsConstant": false,
                                          "UniqueID": "f5ae1dbd-a03b-48c7-b447-5e2c0423723f",
                                          "Dimensions": {
                                            "$type": "ModelMakerEngine.MMDimensions, ModelMakerEngine",
                                            "$values": []
                                          },
                                          "NameOfGroup": "Retail Business. RETAINED CASH ",
                                          "EquationToParse": "IF([Last pre forecast period flag]=1,[Active - Opening retained cash balance - Business - nominal],BEG() + [Net cash flow (excl. interest received / (cost)) - Business - nominal] + [Interest received/(cost) (for Receivables and Retail Service Opex) - Business - nominal])",
                                          "MostRecentExpectedUnitErrors": null,
                                          "ReportLines": {
                                            "$type": "ModelMaker.UndoableCollection`1[[ModelMakerEngine.IReportLine, ModelMakerEngine]], ModelMaker.Undo",
                                            "$values": [
                                              {
                                                "$ref": "3618"
                                              }
                                            ]
                                          },
                                          "IsOpeningBalance": false,
                                          "ExternalLinks": {
                                            "$type": "UINext.Collections.DeepObservableCollection`1[[ExternalLinks.IExternalDataLink, ExternalLinks]], UINext",
                                            "$values": []
                                          },
                                          "HasUnits": true,
                                          "UnitsValid": true,
                                          "UnitsErrorMessage": "",
                                          "IgnoreUnitIssues": false,
                                          "IsPlaceholder": false,
                                          "StandardName": 0,
                                          "IsStandardNode": false,
                                          "WarnMessage": null,
                                          "HasStandardDescription": false,
                                          "HasStandardName": false,
                                          "OptimisationNodePair": null,
                                          "IsOptimisationNode": false,
                                          "Actuals": null,
                                          "UDFCode": null,
                                          "AssociatedOptimisationNodes": null,
                                          "CustomNamedRange": null,
                                          "IsRowTotal": false,
                                          "YPosition": 1,
                                          "Parent": {
                                            "$ref": "1"
                                          },
                                          "Font": null,
                                          "AllowIncomingLinks": true,
                                          "AllowOutgoingLinks": true,
                                          "Incom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Outgo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Issues": null
                                        },
                                        "OpeningBalanceFlagAppliedName": "",
                                        "SumOfAboveIncludesPreviousTotal": false,
                                        "LastNameUsed": null,
                                        "SwitchSignForReport": false,
                                        "IsSumOfAbove": false,
                                        "ParentReport": {
                                          "$ref": "3530"
                                        },
                                        "HeadingLevel": 0,
                                        "ReportFormatName": null,
                                        "YPosition": -1,
                                        "Visible": true,
                                        "Font": null,
                                        "AllowIncomingLinks": true,
                                        "AllowOutgoingLinks": true,
                                        "Deletable": true,
                                        "Issues": null
                                      },
                                      {
                                        "$id": "3623",
                                        "$type": "ModelMaker.ReportLine, ModelMaker",
                                        "AssociatedSchematicNode": {
                                          "$id": "3624",
                                          "$type": "ModelMaker.VariableNode, ModelMaker",
                                          "RowTotalDependent": null,
                                          "PutCalculationOnReport": false,
                                          "CalculateOnThisReport": null,
                                          "PivotTableLink": null,
                                          "ExcelNameName": "Total_assets___Business___nominal",
                                          "ExcelNameNames": {
                                            "$type": "ModelMakerEngine.ExcelNameDictionary, ModelMakerEngine",
                                            "$values": []
                                          },
                                          "NumberFormatOverride": null,
                                          "HasOpeningBalanceFlag": false,
                                          "OpeningBalanceFlagAppliedName": "",
                                          "Deletable": true,
                                          "Comment": "",
                                          "HasSwitchSignLine": false,
                                          "SwitchSignForReport": false,
                                          "MultipleInputValues": null,
                                          "NonPrimaryInput": false,
                                          "Max": "NaN",
                                          "Min": "NaN",
                                          "IsBalanceButNotCorkscrew": false,
                                          "IsEditable": false,
                                          "IsConstant": false,
                                          "UniqueID": "749bce48-00a8-4e2c-938d-5b92f41150ce",
                                          "Dimensions": {
                                            "$type": "ModelMakerEngine.MMDimensions, ModelMakerEngine",
                                            "$values": []
                                          },
                                          "EquationOBXInternal": "",
                                          "NameOfGroup": "Unallocated",
                                          "EquationToParse": "",
                                          "MostRecentExpectedUnitErrors": null,
                                          "Units": {
                                            "$ref": "13"
                                          },
                                          "Name": "Total assets - Business - nominal",
                                          "ReportLines": {
                                            "$type": "ModelMaker.UndoableCollection`1[[ModelMakerEngine.IReportLine, ModelMakerEngine]], ModelMaker.Undo",
                                            "$values": [
                                              {
                                                "$ref": "3623"
                                              }
                                            ]
                                          },
                                          "IsOpeningBalance": false,
                                          "ExternalLinks": {
                                            "$type": "UINext.Collections.DeepObservableCollection`1[[ExternalLinks.IExternalDataLink, ExternalLinks]], UINext",
                                            "$values": []
                                          },
                                          "HasUnits": true,
                                          "UnitsValid": true,
                                          "UnitsErrorMessage": "",
                                          "IgnoreUnitIssues": false,
                                          "IsPlaceholder": false,
                                          "StandardName": 0,
                                          "IsStandardNode": false,
                                          "WarnMessage": null,
                                          "HasStandardDescription": false,
                                          "HasStandardName": false,
                                          "OptimisationNodePair": null,
                                          "IsOptimisationNode": false,
                                          "Actuals": null,
                                          "UDFCode": null,
                                          "AssociatedOptimisationNodes": null,
                                          "CustomNamedRange": null,
                                          "IsRowTotal": false,
                                          "YPosition": 55,
                                          "Parent": {
                                            "$ref": "1"
                                          },
                                          "Visible": true,
                                          "Font": null,
                                          "AllowIncomingLinks": true,
                                          "AllowOutgoingLinks": true,
                                          "Incom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Outgo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Issues": null
                                        },
                                        "OpeningBalanceFlagAppliedName": "",
                                        "SumOfAboveIncludesPreviousTotal": false,
                                        "LastNameUsed": null,
                                        "SwitchSignForReport": false,
                                        "IsSumOfAbove": true,
                                        "ParentReport": {
                                          "$ref": "3530"
                                        },
                                        "HeadingLevel": 0,
                                        "ReportFormatName": null,
                                        "YPosition": -1,
                                        "Visible": true,
                                        "Font": null,
                                        "AllowIncomingLinks": true,
                                        "AllowOutgoingLinks": true,
                                        "Deletable": true,
                                        "Issues": null
                                      },
                                      {
                                        "$id": "3625",
                                        "$type": "ModelMaker.ReportLine, ModelMaker",
                                        "AssociatedSchematicNode": {
                                          "$id": "3626",
                                          "$type": "ModelMaker.VariableNode, ModelMaker",
                                          "RowTotalDependent": null,
                                          "PutCalculationOnReport": false,
                                          "CalculateOnThisReport": null,
                                          "PivotTableLink": null,
                                          "ExcelNameName": "Creditor_balance___Business___nominal",
                                          "ExcelNameNames": {
                                            "$type": "ModelMakerEngine.ExcelNameDictionary, ModelMakerEngine",
                                            "$values": []
                                          },
                                          "NumberFormatOverride": null,
                                          "HasOpeningBalanceFlag": false,
                                          "OpeningBalanceFlagAppliedName": "",
                                          "Deletable": true,
                                          "Comment": "",
                                          "HasSwitchSignLine": false,
                                          "SwitchSignForReport": false,
                                          "MultipleInputValues": null,
                                          "NonPrimaryInput": false,
                                          "Max": "NaN",
                                          "Min": "NaN",
                                          "IsBalanceButNotCorkscrew": false,
                                          "IsEditable": true,
                                          "IsConstant": false,
                                          "UniqueID": "05f6bcd8-ce9d-45fb-accc-e6bcfa82b58a",
                                          "Dimensions": {
                                            "$type": "ModelMakerEngine.MMDimensions, ModelMakerEngine",
                                            "$values": []
                                          },
                                          "EquationOBXInternal": "[Wholesale creditor balance - Business - nominal] + [Trade and other creditors balance - Business - nominal]",
                                          "NameOfGroup": "Retail Business. TRADE CREDITOR ",
                                          "EquationToParse": "[Wholesale creditor balance - Business - nominal] + [Trade and other creditors balance - Business - nominal]",
                                          "MostRecentExpectedUnitErrors": null,
                                          "Units": {
                                            "$id": "3627",
                                            "$type": "ModelMaker.Unit, ModelMaker",
                                            "NumberFormatOverride": null,
                                            "MatchAnything": false,
                                            "ExternalRepresentation": "£m",
                                            "ItemsOnTop": {
                                              "$type": "System.Collections.Generic.List`1[[System.String, mscorlib]], mscorlib",
                                              "$values": [
                                                "£M"
                                              ]
                                            },
                                            "ItemsOnBottom": {
                                              "$type": "System.Collections.Generic.List`1[[System.String, mscorlib]], mscorlib",
                                              "$values": []
                                            },
                                            "IsCurrency": true,
                                            "ContainsSMU": false,
                                            "IsDimensionless": false,
                                            "InsertRowTotal": true,
                                            "IgnoreWhenDeterminingExpectedUnits": false
                                          },
                                          "Name": "Creditor balance - Business - nominal",
                                          "ReportLines": {
                                            "$type": "ModelMaker.UndoableCollection`1[[ModelMakerEngine.IReportLine, ModelMakerEngine]], ModelMaker.Undo",
                                            "$values": [
                                              {
                                                "$ref": "3625"
                                              }
                                            ]
                                          },
                                          "IsOpeningBalance": false,
                                          "ExternalLinks": {
                                            "$type": "UINext.Collections.DeepObservableCollection`1[[ExternalLinks.IExternalDataLink, ExternalLinks]], UINext",
                                            "$values": []
                                          },
                                          "HasUnits": true,
                                          "UnitsValid": true,
                                          "UnitsErrorMessage": "",
                                          "IgnoreUnitIssues": false,
                                          "IsPlaceholder": false,
                                          "StandardName": 0,
                                          "IsStandardNode": false,
                                          "WarnMessage": null,
                                          "HasStandardDescription": false,
                                          "HasStandardName": false,
                                          "OptimisationNodePair": null,
                                          "IsOptimisationNode": false,
                                          "Actuals": null,
                                          "UDFCode": null,
                                          "AssociatedOptimisationNodes": null,
                                          "CustomNamedRange": null,
                                          "IsRowTotal": false,
                                          "YPosition": 2,
                                          "Parent": {
                                            "$ref": "1"
                                          },
                                          "Visible": true,
                                          "Font": null,
                                          "AllowIncomingLinks": true,
                                          "AllowOutgoingLinks": true,
                                          "Incom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Outgo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Issues": null
                                        },
                                        "OpeningBalanceFlagAppliedName": "",
                                        "SumOfAboveIncludesPreviousTotal": false,
                                        "LastNameUsed": null,
                                        "SwitchSignForReport": false,
                                        "IsSumOfAbove": false,
                                        "ParentReport": {
                                          "$ref": "3530"
                                        },
                                        "HeadingLevel": 0,
                                        "ReportFormatName": null,
                                        "YPosition": -1,
                                        "Visible": true,
                                        "Font": null,
                                        "AllowIncomingLinks": true,
                                        "AllowOutgoingLinks": true,
                                        "Deletable": true,
                                        "Issues": null
                                      },
                                      {
                                        "$id": "3628",
                                        "$type": "ModelMaker.ReportLine, ModelMaker",
                                        "AssociatedSchematicNode": {
                                          "$id": "3629",
                                          "$type": "ModelMaker.StockNode, ModelMaker",
                                          "OpeningOrActualsName": "",
                                          "InFlows": {
                                            "$type": "System.Collections.Generic.List`1[[ModelMakerEngine.IEquationNode, ModelMakerEngine]], mscorlib",
                                            "$values": [
                                              {
                                                "$ref": "3585"
                                              }
                                            ]
                                          },
                                          "OutFlows": {
                                            "$type": "System.Collections.Generic.List`1[[ModelMakerEngine.IEquationNode, ModelMakerEngine]], mscorlib",
                                            "$values": []
                                          },
                                          "FlagApplied": null,
                                          "ActualsFlag": null,
                                          "Name": "Capex creditor balance - Business - nominal",
                                          "HasDefaultEquation": false,
                                          "NonStandardBalanceFormula": false,
                                          "EquationOBXInternal": "IF([Last pre forecast period flag]=1,[Wholesale and retail line item split - Capex creditor - business retail - nominal - POS],BEG()+[Movement in capex creditor - Business - nominal])",
                                          "InitialOpeningVariable": null,
                                          "Units": {
                                            "$id": "3630",
                                            "$type": "ModelMaker.Unit, ModelMaker",
                                            "NumberFormatOverride": null,
                                            "MatchAnything": false,
                                            "ExternalRepresentation": "£m",
                                            "ItemsOnTop": {
                                              "$type": "System.Collections.Generic.List`1[[System.String, mscorlib]], mscorlib",
                                              "$values": [
                                                "£M"
                                              ]
                                            },
                                            "ItemsOnBottom": {
                                              "$type": "System.Collections.Generic.List`1[[System.String, mscorlib]], mscorlib",
                                              "$values": []
                                            },
                                            "IsCurrency": true,
                                            "ContainsSMU": false,
                                            "IsDimensionless": false,
                                            "InsertRowTotal": true,
                                            "IgnoreWhenDeterminingExpectedUnits": false
                                          },
                                          "Visible": true,
                                          "RowTotalDependent": null,
                                          "PutCalculationOnReport": false,
                                          "CalculateOnThisReport": null,
                                          "PivotTableLink": null,
                                          "ExcelNameName": "Capex_creditor_balance___Business___nominal.BEG",
                                          "ExcelNameNames": {
                                            "$type": "ModelMakerEngine.ExcelNameDictionary, ModelMakerEngine",
                                            "$values": []
                                          },
                                          "NumberFormatOverride": null,
                                          "Deletable": true,
                                          "Comment": "",
                                          "HasSwitchSignLine": false,
                                          "SwitchSignForReport": false,
                                          "MultipleInputValues": null,
                                          "NonPrimaryInput": false,
                                          "Max": "NaN",
                                          "Min": "NaN",
                                          "IsBalanceButNotCorkscrew": false,
                                          "IsEditable": true,
                                          "IsConstant": false,
                                          "UniqueID": "fcef34e4-8654-4053-9a60-a3c9b9f699f4",
                                          "Dimensions": {
                                            "$type": "ModelMakerEngine.MMDimensions, ModelMakerEngine",
                                            "$values": []
                                          },
                                          "NameOfGroup": "Retail Business. CAPITAL EXPENDITURE .Capex creditor_1",
                                          "EquationToParse": "IF([Last pre forecast period flag]=1,[Wholesale and retail line item split - Capex creditor - business retail - nominal - POS],BEG()+[Movement in capex creditor - Business - nominal])",
                                          "MostRecentExpectedUnitErrors": null,
                                          "ReportLines": {
                                            "$type": "ModelMaker.UndoableCollection`1[[ModelMakerEngine.IReportLine, ModelMakerEngine]], ModelMaker.Undo",
                                            "$values": [
                                              {
                                                "$ref": "3628"
                                              }
                                            ]
                                          },
                                          "IsOpeningBalance": false,
                                          "ExternalLinks": {
                                            "$type": "UINext.Collections.DeepObservableCollection`1[[ExternalLinks.IExternalDataLink, ExternalLinks]], UINext",
                                            "$values": []
                                          },
                                          "HasUnits": true,
                                          "UnitsValid": true,
                                          "UnitsErrorMessage": "",
                                          "IgnoreUnitIssues": false,
                                          "IsPlaceholder": false,
                                          "StandardName": 0,
                                          "IsStandardNode": false,
                                          "WarnMessage": null,
                                          "HasStandardDescription": false,
                                          "HasStandardName": false,
                                          "OptimisationNodePair": null,
                                          "IsOptimisationNode": false,
                                          "Actuals": null,
                                          "UDFCode": null,
                                          "AssociatedOptimisationNodes": null,
                                          "CustomNamedRange": null,
                                          "IsRowTotal": false,
                                          "YPosition": 3,
                                          "Parent": {
                                            "$ref": "1"
                                          },
                                          "Font": null,
                                          "AllowIncomingLinks": true,
                                          "AllowOutgoingLinks": true,
                                          "Incom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Outgo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Issues": null
                                        },
                                        "OpeningBalanceFlagAppliedName": "",
                                        "SumOfAboveIncludesPreviousTotal": false,
                                        "LastNameUsed": null,
                                        "SwitchSignForReport": false,
                                        "IsSumOfAbove": false,
                                        "ParentReport": {
                                          "$ref": "3530"
                                        },
                                        "HeadingLevel": 0,
                                        "ReportFormatName": null,
                                        "YPosition": -1,
                                        "Visible": true,
                                        "Font": null,
                                        "AllowIncomingLinks": true,
                                        "AllowOutgoingLinks": true,
                                        "Deletable": true,
                                        "Issues": null
                                      },
                                      {
                                        "$id": "3631",
                                        "$type": "ModelMaker.ReportLine, ModelMaker",
                                        "AssociatedSchematicNode": {
                                          "$id": "3632",
                                          "$type": "ModelMaker.StockNode, ModelMaker",
                                          "OpeningOrActualsName": "",
                                          "InFlows": {
                                            "$type": "System.Collections.Generic.List`1[[ModelMakerEngine.IEquationNode, ModelMakerEngine]], mscorlib",
                                            "$values": [
                                              {
                                                "$id": "3633",
                                                "$type": "ModelMaker.VariableNode, ModelMaker",
                                                "RowTotalDependent": null,
                                                "PutCalculationOnReport": false,
                                                "CalculateOnThisReport": null,
                                                "PivotTableLink": null,
                                                "ExcelNameName": "Advance_receipts_unmeasured_movement___business___nominal",
                                                "ExcelNameNames": {
                                                  "$type": "ModelMakerEngine.ExcelNameDictionary, ModelMakerEngine",
                                                  "$values": []
                                                },
                                                "NumberFormatOverride": null,
                                                "HasOpeningBalanceFlag": false,
                                                "OpeningBalanceFlagAppliedName": "",
                                                "Deletable": true,
                                                "Comment": "",
                                                "HasSwitchSignLine": false,
                                                "SwitchSignForReport": false,
                                                "MultipleInputValues": null,
                                                "NonPrimaryInput": false,
                                                "Max": "NaN",
                                                "Min": "NaN",
                                                "IsBalanceButNotCorkscrew": false,
                                                "IsEditable": true,
                                                "IsConstant": false,
                                                "UniqueID": "e9f40d4d-b6dd-4cd9-a103-af7f2455685a",
                                                "Dimensions": {
                                                  "$type": "ModelMakerEngine.MMDimensions, ModelMakerEngine",
                                                  "$values": []
                                                },
                                                "EquationOBXInternal": "[Advance receipts unmeasured target balance - business - nominal]-BEG([Advance receipts unmeasured balance - Business - nominal])",
                                                "NameOfGroup": "Retail Business. ADVANCED RECEIPTS .Movement",
                                                "EquationToParse": "[Advance receipts unmeasured target balance - business - nominal]-[Advance receipts unmeasured balance - Business - nominal!!BEG]",
                                                "MostRecentExpectedUnitErrors": null,
                                                "Units": {
                                                  "$ref": "3579"
                                                },
                                                "Name": "Advance receipts unmeasured movement - business - nominal",
                                                "ReportLines": {
                                                  "$type": "ModelMaker.UndoableCollection`1[[ModelMakerEngine.IReportLine, ModelMakerEngine]], ModelMaker.Undo",
                                                  "$values": []
                                                },
                                                "IsOpeningBalance": false,
                                                "ExternalLinks": {
                                                  "$type": "UINext.Collections.DeepObservableCollection`1[[ExternalLinks.IExternalDataLink, ExternalLinks]], UINext",
                                                  "$values": []
                                                },
                                                "HasUnits": true,
                                                "UnitsValid": true,
                                                "UnitsErrorMessage": "",
                                                "IgnoreUnitIssues": false,
                                                "IsPlaceholder": false,
                                                "StandardName": 0,
                                                "IsStandardNode": false,
                                                "WarnMessage": null,
                                                "HasStandardDescription": false,
                                                "HasStandardName": false,
                                                "OptimisationNodePair": null,
                                                "IsOptimisationNode": false,
                                                "Actuals": null,
                                                "UDFCode": null,
                                                "AssociatedOptimisationNodes": null,
                                                "CustomNamedRange": null,
                                                "IsRowTotal": false,
                                                "YPosition": 0,
                                                "Parent": {
                                                  "$ref": "1"
                                                },
                                                "Visible": true,
                                                "Font": null,
                                                "AllowIncomingLinks": true,
                                                "AllowOutgoingLinks": true,
                                                "IncomingLinks": {
                                                  "$type": "System.Collections.ObjectModel.Collection`1[[ModelMaker.MMLink, ModelMaker]], mscorlib",
                                                  "$values": []
                                                },
                                                "OutgoingLinks": {
                                                  "$type": "System.Collections.ObjectModel.Collection`1[[ModelMaker.MMLink, ModelMaker]], mscorlib",
                                                  "$values": []
                                                },
                                                "Issues": null
                                              }
                                            ]
                                          },
                                          "OutFlows": {
                                            "$type": "System.Collections.Generic.List`1[[ModelMakerEngine.IEquationNode, ModelMakerEngine]], mscorlib",
                                            "$values": []
                                          },
                                          "FlagApplied": null,
                                          "ActualsFlag": null,
                                          "Name": "Advance receipts unmeasured balance - Business - nominal",
                                          "HasDefaultEquation": false,
                                          "NonStandardBalanceFormula": false,
                                          "EquationOBXInternal": "IF([Last pre forecast period flag]=1,[Business advance receipts unmeasured - nominal - b/f],BEG()+[Advance receipts unmeasured movement - business - nominal])",
                                          "InitialOpeningVariable": null,
                                          "Units": {
                                            "$id": "3634",
                                            "$type": "ModelMaker.Unit, ModelMaker",
                                            "NumberFormatOverride": null,
                                            "MatchAnything": false,
                                            "ExternalRepresentation": "£m",
                                            "ItemsOnTop": {
                                              "$type": "System.Collections.Generic.List`1[[System.String, mscorlib]], mscorlib",
                                              "$values": [
                                                "£M"
                                              ]
                                            },
                                            "ItemsOnBottom": {
                                              "$type": "System.Collections.Generic.List`1[[System.String, mscorlib]], mscorlib",
                                              "$values": []
                                            },
                                            "IsCurrency": true,
                                            "ContainsSMU": false,
                                            "IsDimensionless": false,
                                            "InsertRowTotal": true,
                                            "IgnoreWhenDeterminingExpectedUnits": false
                                          },
                                          "Visible": true,
                                          "RowTotalDependent": null,
                                          "PutCalculationOnReport": false,
                                          "CalculateOnThisReport": null,
                                          "PivotTableLink": null,
                                          "ExcelNameName": "Advance_receipts_unmeasured_balance___Business___nominal.BEG",
                                          "ExcelNameNames": {
                                            "$type": "ModelMakerEngine.ExcelNameDictionary, ModelMakerEngine",
                                            "$values": []
                                          },
                                          "NumberFormatOverride": null,
                                          "Deletable": true,
                                          "Comment": "",
                                          "HasSwitchSignLine": false,
                                          "SwitchSignForReport": false,
                                          "MultipleInputValues": null,
                                          "NonPrimaryInput": false,
                                          "Max": "NaN",
                                          "Min": "NaN",
                                          "IsBalanceButNotCorkscrew": false,
                                          "IsEditable": true,
                                          "IsConstant": false,
                                          "UniqueID": "11a40fb8-2bb5-42b9-a5e0-5fabc2161b8c",
                                          "Dimensions": {
                                            "$type": "ModelMakerEngine.MMDimensions, ModelMakerEngine",
                                            "$values": []
                                          },
                                          "NameOfGroup": "Retail Business. ADVANCED RECEIPTS .Movement",
                                          "EquationToParse": "IF([Last pre forecast period flag]=1,[Business advance receipts unmeasured - nominal - b/f],BEG()+[Advance receipts unmeasured movement - business - nominal])",
                                          "MostRecentExpectedUnitErrors": null,
                                          "ReportLines": {
                                            "$type": "ModelMaker.UndoableCollection`1[[ModelMakerEngine.IReportLine, ModelMakerEngine]], ModelMaker.Undo",
                                            "$values": [
                                              {
                                                "$ref": "3631"
                                              }
                                            ]
                                          },
                                          "IsOpeningBalance": false,
                                          "ExternalLinks": {
                                            "$type": "UINext.Collections.DeepObservableCollection`1[[ExternalLinks.IExternalDataLink, ExternalLinks]], UINext",
                                            "$values": []
                                          },
                                          "HasUnits": true,
                                          "UnitsValid": true,
                                          "UnitsErrorMessage": "",
                                          "IgnoreUnitIssues": false,
                                          "IsPlaceholder": false,
                                          "StandardName": 0,
                                          "IsStandardNode": false,
                                          "WarnMessage": null,
                                          "HasStandardDescription": false,
                                          "HasStandardName": false,
                                          "OptimisationNodePair": null,
                                          "IsOptimisationNode": false,
                                          "Actuals": null,
                                          "UDFCode": null,
                                          "AssociatedOptimisationNodes": null,
                                          "CustomNamedRange": null,
                                          "IsRowTotal": false,
                                          "YPosition": 5,
                                          "Parent": {
                                            "$ref": "1"
                                          },
                                          "Font": null,
                                          "AllowIncomingLinks": true,
                                          "AllowOutgoingLinks": true,
                                          "Incom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Outgo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Issues": null
                                        },
                                        "OpeningBalanceFlagAppliedName": "",
                                        "SumOfAboveIncludesPreviousTotal": false,
                                        "LastNameUsed": null,
                                        "SwitchSignForReport": false,
                                        "IsSumOfAbove": false,
                                        "ParentReport": {
                                          "$ref": "3530"
                                        },
                                        "HeadingLevel": 0,
                                        "ReportFormatName": null,
                                        "YPosition": -1,
                                        "Visible": true,
                                        "Font": null,
                                        "AllowIncomingLinks": true,
                                        "AllowOutgoingLinks": true,
                                        "Deletable": true,
                                        "Issues": null
                                      },
                                      {
                                        "$id": "3635",
                                        "$type": "ModelMaker.ReportLine, ModelMaker",
                                        "AssociatedSchematicNode": {
                                          "$id": "3636",
                                          "$type": "ModelMaker.StockNode, ModelMaker",
                                          "OpeningOrActualsName": "",
                                          "InFlows": {
                                            "$type": "System.Collections.Generic.List`1[[ModelMakerEngine.IEquationNode, ModelMakerEngine]], mscorlib",
                                            "$values": [
                                              {
                                                "$id": "3637",
                                                "$type": "ModelMaker.VariableNode, ModelMaker",
                                                "RowTotalDependent": null,
                                                "PutCalculationOnReport": false,
                                                "CalculateOnThisReport": null,
                                                "PivotTableLink": null,
                                                "ExcelNameName": "Advance_receipts_measured_movement___business___nominal",
                                                "ExcelNameNames": {
                                                  "$type": "ModelMakerEngine.ExcelNameDictionary, ModelMakerEngine",
                                                  "$values": []
                                                },
                                                "NumberFormatOverride": null,
                                                "HasOpeningBalanceFlag": false,
                                                "OpeningBalanceFlagAppliedName": "",
                                                "Deletable": true,
                                                "Comment": "",
                                                "HasSwitchSignLine": false,
                                                "SwitchSignForReport": false,
                                                "MultipleInputValues": null,
                                                "NonPrimaryInput": false,
                                                "Max": "NaN",
                                                "Min": "NaN",
                                                "IsBalanceButNotCorkscrew": false,
                                                "IsEditable": true,
                                                "IsConstant": false,
                                                "UniqueID": "349aac1e-b1c3-49f8-87b7-489ed9f15cdb",
                                                "Dimensions": {
                                                  "$type": "ModelMakerEngine.MMDimensions, ModelMakerEngine",
                                                  "$values": []
                                                },
                                                "EquationOBXInternal": "[Advance receipts measured target balance - business - nominal]-BEG([Advance receipts measured balance - Business - nominal])",
                                                "NameOfGroup": "Retail Business. ADVANCED RECEIPTS .Movement",
                                                "EquationToParse": "[Advance receipts measured target balance - business - nominal]-[Advance receipts measured balance - Business - nominal!!BEG]",
                                                "MostRecentExpectedUnitErrors": null,
                                                "Units": {
                                                  "$id": "3638",
                                                  "$type": "ModelMaker.Unit, ModelMaker",
                                                  "NumberFormatOverride": null,
                                                  "MatchAnything": false,
                                                  "ExternalRepresentation": "£m",
                                                  "ItemsOnTop": {
                                                    "$type": "System.Collections.Generic.List`1[[System.String, mscorlib]], mscorlib",
                                                    "$values": [
                                                      "£M"
                                                    ]
                                                  },
                                                  "ItemsOnBottom": {
                                                    "$type": "System.Collections.Generic.List`1[[System.String, mscorlib]], mscorlib",
                                                    "$values": []
                                                  },
                                                  "IsCurrency": true,
                                                  "ContainsSMU": false,
                                                  "IsDimensionless": false,
                                                  "InsertRowTotal": true,
                                                  "IgnoreWhenDeterminingExpectedUnits": false
                                                },
                                                "Name": "Advance receipts measured movement - business - nominal",
                                                "ReportLines": {
                                                  "$type": "ModelMaker.UndoableCollection`1[[ModelMakerEngine.IReportLine, ModelMakerEngine]], ModelMaker.Undo",
                                                  "$values": []
                                                },
                                                "IsOpeningBalance": false,
                                                "ExternalLinks": {
                                                  "$type": "UINext.Collections.DeepObservableCollection`1[[ExternalLinks.IExternalDataLink, ExternalLinks]], UINext",
                                                  "$values": []
                                                },
                                                "HasUnits": true,
                                                "UnitsValid": true,
                                                "UnitsErrorMessage": "",
                                                "IgnoreUnitIssues": false,
                                                "IsPlaceholder": false,
                                                "StandardName": 0,
                                                "IsStandardNode": false,
                                                "WarnMessage": null,
                                                "HasStandardDescription": false,
                                                "HasStandardName": false,
                                                "OptimisationNodePair": null,
                                                "IsOptimisationNode": false,
                                                "Actuals": null,
                                                "UDFCode": null,
                                                "AssociatedOptimisationNodes": null,
                                                "CustomNamedRange": null,
                                                "IsRowTotal": false,
                                                "YPosition": 1,
                                                "Parent": {
                                                  "$ref": "1"
                                                },
                                                "Visible": true,
                                                "Font": null,
                                                "AllowIncomingLinks": true,
                                                "AllowOutgoingLinks": true,
                                                "IncomingLinks": {
                                                  "$type": "System.Collections.ObjectModel.Collection`1[[ModelMaker.MMLink, ModelMaker]], mscorlib",
                                                  "$values": []
                                                },
                                                "OutgoingLinks": {
                                                  "$type": "System.Collections.ObjectModel.Collection`1[[ModelMaker.MMLink, ModelMaker]], mscorlib",
                                                  "$values": []
                                                },
                                                "Issues": null
                                              }
                                            ]
                                          },
                                          "OutFlows": {
                                            "$type": "System.Collections.Generic.List`1[[ModelMakerEngine.IEquationNode, ModelMakerEngine]], mscorlib",
                                            "$values": []
                                          },
                                          "FlagApplied": null,
                                          "ActualsFlag": null,
                                          "Name": "Advance receipts measured balance - Business - nominal",
                                          "HasDefaultEquation": false,
                                          "NonStandardBalanceFormula": false,
                                          "EquationOBXInternal": "IF([Last pre forecast period flag]=1,[Business advance receipts measured - nominal - b/f],BEG()+[Advance receipts measured movement - business - nominal])",
                                          "InitialOpeningVariable": null,
                                          "Units": {
                                            "$id": "3639",
                                            "$type": "ModelMaker.Unit, ModelMaker",
                                            "NumberFormatOverride": null,
                                            "MatchAnything": false,
                                            "ExternalRepresentation": "£m",
                                            "ItemsOnTop": {
                                              "$type": "System.Collections.Generic.List`1[[System.String, mscorlib]], mscorlib",
                                              "$values": [
                                                "£M"
                                              ]
                                            },
                                            "ItemsOnBottom": {
                                              "$type": "System.Collections.Generic.List`1[[System.String, mscorlib]], mscorlib",
                                              "$values": []
                                            },
                                            "IsCurrency": true,
                                            "ContainsSMU": false,
                                            "IsDimensionless": false,
                                            "InsertRowTotal": true,
                                            "IgnoreWhenDeterminingExpectedUnits": false
                                          },
                                          "Visible": true,
                                          "RowTotalDependent": null,
                                          "PutCalculationOnReport": false,
                                          "CalculateOnThisReport": null,
                                          "PivotTableLink": null,
                                          "ExcelNameName": "Advance_receipts_measured_balance___Business___nominal.BEG",
                                          "ExcelNameNames": {
                                            "$type": "ModelMakerEngine.ExcelNameDictionary, ModelMakerEngine",
                                            "$values": []
                                          },
                                          "NumberFormatOverride": null,
                                          "Deletable": true,
                                          "Comment": "",
                                          "HasSwitchSignLine": false,
                                          "SwitchSignForReport": false,
                                          "MultipleInputValues": null,
                                          "NonPrimaryInput": false,
                                          "Max": "NaN",
                                          "Min": "NaN",
                                          "IsBalanceButNotCorkscrew": false,
                                          "IsEditable": true,
                                          "IsConstant": false,
                                          "UniqueID": "42b1edea-dbf8-462e-8ab9-b7241d458cc9",
                                          "Dimensions": {
                                            "$type": "ModelMakerEngine.MMDimensions, ModelMakerEngine",
                                            "$values": []
                                          },
                                          "NameOfGroup": "Retail Business. ADVANCED RECEIPTS .Movement",
                                          "EquationToParse": "IF([Last pre forecast period flag]=1,[Business advance receipts measured - nominal - b/f],BEG()+[Advance receipts measured movement - business - nominal])",
                                          "MostRecentExpectedUnitErrors": null,
                                          "ReportLines": {
                                            "$type": "ModelMaker.UndoableCollection`1[[ModelMakerEngine.IReportLine, ModelMakerEngine]], ModelMaker.Undo",
                                            "$values": [
                                              {
                                                "$ref": "3635"
                                              }
                                            ]
                                          },
                                          "IsOpeningBalance": false,
                                          "ExternalLinks": {
                                            "$type": "UINext.Collections.DeepObservableCollection`1[[ExternalLinks.IExternalDataLink, ExternalLinks]], UINext",
                                            "$values": []
                                          },
                                          "HasUnits": true,
                                          "UnitsValid": true,
                                          "UnitsErrorMessage": "",
                                          "IgnoreUnitIssues": false,
                                          "IsPlaceholder": false,
                                          "StandardName": 0,
                                          "IsStandardNode": false,
                                          "WarnMessage": null,
                                          "HasStandardDescription": false,
                                          "HasStandardName": false,
                                          "OptimisationNodePair": null,
                                          "IsOptimisationNode": false,
                                          "Actuals": null,
                                          "UDFCode": null,
                                          "AssociatedOptimisationNodes": null,
                                          "CustomNamedRange": null,
                                          "IsRowTotal": false,
                                          "YPosition": 6,
                                          "Parent": {
                                            "$ref": "1"
                                          },
                                          "Font": null,
                                          "AllowIncomingLinks": true,
                                          "AllowOutgoingLinks": true,
                                          "Incom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Outgo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Issues": null
                                        },
                                        "OpeningBalanceFlagAppliedName": "",
                                        "SumOfAboveIncludesPreviousTotal": false,
                                        "LastNameUsed": null,
                                        "SwitchSignForReport": false,
                                        "IsSumOfAbove": false,
                                        "ParentReport": {
                                          "$ref": "3530"
                                        },
                                        "HeadingLevel": 0,
                                        "ReportFormatName": null,
                                        "YPosition": -1,
                                        "Visible": true,
                                        "Font": null,
                                        "AllowIncomingLinks": true,
                                        "AllowOutgoingLinks": true,
                                        "Deletable": true,
                                        "Issues": null
                                      },
                                      {
                                        "$id": "3640",
                                        "$type": "ModelMaker.ReportLine, ModelMaker",
                                        "AssociatedSchematicNode": {
                                          "$id": "3641",
                                          "$type": "ModelMaker.StockNode, ModelMaker",
                                          "OpeningOrActualsName": "",
                                          "InFlows": {
                                            "$type": "System.Collections.Generic.List`1[[ModelMakerEngine.IEquationNode, ModelMakerEngine]], mscorlib",
                                            "$values": [
                                              {
                                                "$ref": "3552"
                                              }
                                            ]
                                          },
                                          "OutFlows": {
                                            "$type": "System.Collections.Generic.List`1[[ModelMakerEngine.IEquationNode, ModelMakerEngine]], mscorlib",
                                            "$values": [
                                              {
                                                "$ref": "3590"
                                              }
                                            ]
                                          },
                                          "FlagApplied": null,
                                          "ActualsFlag": null,
                                          "Name": "Tax creditor balance - Business - nominal",
                                          "HasDefaultEquation": false,
                                          "NonStandardBalanceFormula": false,
                                          "EquationOBXInternal": "IF([Last pre forecast period flag]=1,[Retail - Corporation tax creditor - Business b/f - nominal],BEG() + [Current tax charge - Business - nominal] - [Corporation tax paid - Business - nominal])",
                                          "InitialOpeningVariable": null,
                                          "Units": {
                                            "$id": "3642",
                                            "$type": "ModelMaker.Unit, ModelMaker",
                                            "NumberFormatOverride": null,
                                            "MatchAnything": false,
                                            "ExternalRepresentation": "£m",
                                            "ItemsOnTop": {
                                              "$type": "System.Collections.Generic.List`1[[System.String, mscorlib]], mscorlib",
                                              "$values": [
                                                "£M"
                                              ]
                                            },
                                            "ItemsOnBottom": {
                                              "$type": "System.Collections.Generic.List`1[[System.String, mscorlib]], mscorlib",
                                              "$values": []
                                            },
                                            "IsCurrency": true,
                                            "ContainsSMU": false,
                                            "IsDimensionless": false,
                                            "InsertRowTotal": true,
                                            "IgnoreWhenDeterminingExpectedUnits": false
                                          },
                                          "Visible": true,
                                          "RowTotalDependent": null,
                                          "PutCalculationOnReport": false,
                                          "CalculateOnThisReport": null,
                                          "PivotTableLink": null,
                                          "ExcelNameName": "Tax_creditor_balance___Business___nominal.BEG",
                                          "ExcelNameNames": {
                                            "$type": "ModelMakerEngine.ExcelNameDictionary, ModelMakerEngine",
                                            "$values": []
                                          },
                                          "NumberFormatOverride": null,
                                          "Deletable": true,
                                          "Comment": "",
                                          "HasSwitchSignLine": false,
                                          "SwitchSignForReport": false,
                                          "MultipleInputValues": null,
                                          "NonPrimaryInput": false,
                                          "Max": "NaN",
                                          "Min": "NaN",
                                          "IsBalanceButNotCorkscrew": false,
                                          "IsEditable": true,
                                          "IsConstant": false,
                                          "UniqueID": "321a0e82-46ef-4a0d-baa2-cd7a93302de8",
                                          "Dimensions": {
                                            "$type": "ModelMakerEngine.MMDimensions, ModelMakerEngine",
                                            "$values": []
                                          },
                                          "NameOfGroup": "Retail Business. TAX ",
                                          "EquationToParse": "IF([Last pre forecast period flag]=1,[Retail - Corporation tax creditor - Business b/f - nominal],BEG() + [Current tax charge - Business - nominal] - [Corporation tax paid - Business - nominal])",
                                          "MostRecentExpectedUnitErrors": null,
                                          "ReportLines": {
                                            "$type": "ModelMaker.UndoableCollection`1[[ModelMakerEngine.IReportLine, ModelMakerEngine]], ModelMaker.Undo",
                                            "$values": [
                                              {
                                                "$ref": "3640"
                                              }
                                            ]
                                          },
                                          "IsOpeningBalance": false,
                                          "ExternalLinks": {
                                            "$type": "UINext.Collections.DeepObservableCollection`1[[ExternalLinks.IExternalDataLink, ExternalLinks]], UINext",
                                            "$values": []
                                          },
                                          "HasUnits": true,
                                          "UnitsValid": true,
                                          "UnitsErrorMessage": "",
                                          "IgnoreUnitIssues": false,
                                          "IsPlaceholder": false,
                                          "StandardName": 0,
                                          "IsStandardNode": false,
                                          "WarnMessage": null,
                                          "HasStandardDescription": false,
                                          "HasStandardName": false,
                                          "OptimisationNodePair": null,
                                          "IsOptimisationNode": false,
                                          "Actuals": null,
                                          "UDFCode": null,
                                          "AssociatedOptimisationNodes": null,
                                          "CustomNamedRange": null,
                                          "IsRowTotal": false,
                                          "YPosition": 4,
                                          "Parent": {
                                            "$ref": "1"
                                          },
                                          "Font": null,
                                          "AllowIncomingLinks": true,
                                          "AllowOutgoingLinks": true,
                                          "Incom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Outgo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Issues": null
                                        },
                                        "OpeningBalanceFlagAppliedName": "",
                                        "SumOfAboveIncludesPreviousTotal": false,
                                        "LastNameUsed": null,
                                        "SwitchSignForReport": false,
                                        "IsSumOfAbove": false,
                                        "ParentReport": {
                                          "$ref": "3530"
                                        },
                                        "HeadingLevel": 0,
                                        "ReportFormatName": null,
                                        "YPosition": -1,
                                        "Visible": true,
                                        "Font": null,
                                        "AllowIncomingLinks": true,
                                        "AllowOutgoingLinks": true,
                                        "Deletable": true,
                                        "Issues": null
                                      },
                                      {
                                        "$id": "3643",
                                        "$type": "ModelMaker.ReportLine, ModelMaker",
                                        "AssociatedSchematicNode": {
                                          "$id": "3644",
                                          "$type": "ModelMaker.StockNode, ModelMaker",
                                          "OpeningOrActualsName": "",
                                          "InFlows": {
                                            "$type": "System.Collections.Generic.List`1[[ModelMakerEngine.IEquationNode, ModelMakerEngine]], mscorlib",
                                            "$values": [
                                              {
                                                "$ref": "3557"
                                              }
                                            ]
                                          },
                                          "OutFlows": {
                                            "$type": "System.Collections.Generic.List`1[[ModelMakerEngine.IEquationNode, ModelMakerEngine]], mscorlib",
                                            "$values": [
                                              {
                                                "$ref": "3597"
                                              }
                                            ]
                                          },
                                          "FlagApplied": null,
                                          "ActualsFlag": null,
                                          "Name": "Dividend creditor balance - Business - nominal",
                                          "HasDefaultEquation": false,
                                          "NonStandardBalanceFormula": false,
                                          "EquationOBXInternal": "IF([Last pre forecast period flag]=1,[Active - Dividend creditors wholesale retail split -  business retail - nominal] *-1,BEG() + [Dividends due - Business - nominal]-[Dividend paid - Business - nominal])",
                                          "InitialOpeningVariable": null,
                                          "Units": {
                                            "$id": "3645",
                                            "$type": "ModelMaker.Unit, ModelMaker",
                                            "NumberFormatOverride": null,
                                            "MatchAnything": false,
                                            "ExternalRepresentation": "£m",
                                            "ItemsOnTop": {
                                              "$type": "System.Collections.Generic.List`1[[System.String, mscorlib]], mscorlib",
                                              "$values": [
                                                "£M"
                                              ]
                                            },
                                            "ItemsOnBottom": {
                                              "$type": "System.Collections.Generic.List`1[[System.String, mscorlib]], mscorlib",
                                              "$values": []
                                            },
                                            "IsCurrency": true,
                                            "ContainsSMU": false,
                                            "IsDimensionless": false,
                                            "InsertRowTotal": true,
                                            "IgnoreWhenDeterminingExpectedUnits": false
                                          },
                                          "Visible": true,
                                          "RowTotalDependent": null,
                                          "PutCalculationOnReport": false,
                                          "CalculateOnThisReport": null,
                                          "PivotTableLink": null,
                                          "ExcelNameName": "Dividend_creditor_balance___Business___nominal.BEG",
                                          "ExcelNameNames": {
                                            "$type": "ModelMakerEngine.ExcelNameDictionary, ModelMakerEngine",
                                            "$values": []
                                          },
                                          "NumberFormatOverride": null,
                                          "Deletable": true,
                                          "Comment": "",
                                          "HasSwitchSignLine": false,
                                          "SwitchSignForReport": false,
                                          "MultipleInputValues": null,
                                          "NonPrimaryInput": false,
                                          "Max": "NaN",
                                          "Min": "NaN",
                                          "IsBalanceButNotCorkscrew": false,
                                          "IsEditable": true,
                                          "IsConstant": false,
                                          "UniqueID": "e38d3e2d-f56b-4f83-af64-1e406ce7cd04",
                                          "Dimensions": {
                                            "$type": "ModelMakerEngine.MMDimensions, ModelMakerEngine",
                                            "$values": []
                                          },
                                          "NameOfGroup": "Retail Business. DIVIDENDS ",
                                          "EquationToParse": "IF([Last pre forecast period flag]=1,[Active - Dividend creditors wholesale retail split -  business retail - nominal] *-1,BEG() + [Dividends due - Business - nominal]-[Dividend paid - Business - nominal])",
                                          "MostRecentExpectedUnitErrors": null,
                                          "ReportLines": {
                                            "$type": "ModelMaker.UndoableCollection`1[[ModelMakerEngine.IReportLine, ModelMakerEngine]], ModelMaker.Undo",
                                            "$values": [
                                              {
                                                "$ref": "3643"
                                              }
                                            ]
                                          },
                                          "IsOpeningBalance": false,
                                          "ExternalLinks": {
                                            "$type": "UINext.Collections.DeepObservableCollection`1[[ExternalLinks.IExternalDataLink, ExternalLinks]], UINext",
                                            "$values": []
                                          },
                                          "HasUnits": true,
                                          "UnitsValid": true,
                                          "UnitsErrorMessage": "",
                                          "IgnoreUnitIssues": false,
                                          "IsPlaceholder": false,
                                          "StandardName": 0,
                                          "IsStandardNode": false,
                                          "WarnMessage": null,
                                          "HasStandardDescription": false,
                                          "HasStandardName": false,
                                          "OptimisationNodePair": null,
                                          "IsOptimisationNode": false,
                                          "Actuals": null,
                                          "UDFCode": null,
                                          "AssociatedOptimisationNodes": null,
                                          "CustomNamedRange": null,
                                          "IsRowTotal": false,
                                          "YPosition": 3,
                                          "Parent": {
                                            "$ref": "1"
                                          },
                                          "Font": null,
                                          "AllowIncomingLinks": true,
                                          "AllowOutgoingLinks": true,
                                          "Incom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Outgo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Issues": null
                                        },
                                        "OpeningBalanceFlagAppliedName": "",
                                        "SumOfAboveIncludesPreviousTotal": false,
                                        "LastNameUsed": null,
                                        "SwitchSignForReport": false,
                                        "IsSumOfAbove": false,
                                        "ParentReport": {
                                          "$ref": "3530"
                                        },
                                        "HeadingLevel": 0,
                                        "ReportFormatName": null,
                                        "YPosition": -1,
                                        "Visible": true,
                                        "Font": null,
                                        "AllowIncomingLinks": true,
                                        "AllowOutgoingLinks": true,
                                        "Deletable": true,
                                        "Issues": null
                                      },
                                      {
                                        "$id": "3646",
                                        "$type": "ModelMaker.ReportLine, ModelMaker",
                                        "AssociatedSchematicNode": {
                                          "$id": "3647",
                                          "$type": "ModelMaker.VariableNode, ModelMaker",
                                          "RowTotalDependent": null,
                                          "PutCalculationOnReport": false,
                                          "CalculateOnThisReport": null,
                                          "PivotTableLink": null,
                                          "ExcelNameName": "Retirement_benefit_liability_balance___Business___nominal",
                                          "ExcelNameNames": {
                                            "$type": "ModelMakerEngine.ExcelNameDictionary, ModelMakerEngine",
                                            "$values": []
                                          },
                                          "NumberFormatOverride": null,
                                          "HasOpeningBalanceFlag": false,
                                          "OpeningBalanceFlagAppliedName": "",
                                          "Deletable": true,
                                          "Comment": "",
                                          "HasSwitchSignLine": false,
                                          "SwitchSignForReport": false,
                                          "MultipleInputValues": null,
                                          "NonPrimaryInput": false,
                                          "Max": "NaN",
                                          "Min": "NaN",
                                          "IsBalanceButNotCorkscrew": false,
                                          "IsEditable": true,
                                          "IsConstant": false,
                                          "UniqueID": "7b6d6fbd-e394-4b22-b46a-dc3bdfdcabf3",
                                          "Dimensions": {
                                            "$type": "ModelMakerEngine.MMDimensions, ModelMakerEngine",
                                            "$values": []
                                          },
                                          "EquationOBXInternal": "IF([Active - Retirement benefit asset / (liability) balance - Business - nominal] < 0, [Active - Retirement benefit asset / (liability) balance - Business - nominal] *-1, 0)",
                                          "NameOfGroup": "Appointee FS calcs.FS calcs",
                                          "EquationToParse": "IF([Active - Retirement benefit asset / (liability) balance - Business - nominal] < 0, [Active - Retirement benefit asset / (liability) balance - Business - nominal] *-1, 0)",
                                          "MostRecentExpectedUnitErrors": null,
                                          "Units": {
                                            "$ref": "13"
                                          },
                                          "Name": "Retirement benefit liability balance - Business - nominal",
                                          "ReportLines": {
                                            "$type": "ModelMaker.UndoableCollection`1[[ModelMakerEngine.IReportLine, ModelMakerEngine]], ModelMaker.Undo",
                                            "$values": [
                                              {
                                                "$ref": "3646"
                                              }
                                            ]
                                          },
                                          "IsOpeningBalance": false,
                                          "ExternalLinks": {
                                            "$type": "UINext.Collections.DeepObservableCollection`1[[ExternalLinks.IExternalDataLink, ExternalLinks]], UINext",
                                            "$values": []
                                          },
                                          "HasUnits": true,
                                          "UnitsValid": true,
                                          "UnitsErrorMessage": "",
                                          "IgnoreUnitIssues": false,
                                          "IsPlaceholder": false,
                                          "StandardName": 0,
                                          "IsStandardNode": false,
                                          "WarnMessage": null,
                                          "HasStandardDescription": false,
                                          "HasStandardName": false,
                                          "OptimisationNodePair": null,
                                          "IsOptimisationNode": false,
                                          "Actuals": null,
                                          "UDFCode": null,
                                          "AssociatedOptimisationNodes": null,
                                          "CustomNamedRange": null,
                                          "IsRowTotal": false,
                                          "YPosition": 2,
                                          "Parent": {
                                            "$ref": "1"
                                          },
                                          "Visible": true,
                                          "Font": null,
                                          "AllowIncomingLinks": true,
                                          "AllowOutgoingLinks": true,
                                          "Incom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Outgo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Issues": null
                                        },
                                        "OpeningBalanceFlagAppliedName": "",
                                        "SumOfAboveIncludesPreviousTotal": false,
                                        "LastNameUsed": null,
                                        "SwitchSignForReport": false,
                                        "IsSumOfAbove": false,
                                        "ParentReport": {
                                          "$ref": "3530"
                                        },
                                        "HeadingLevel": 0,
                                        "ReportFormatName": null,
                                        "YPosition": -1,
                                        "Visible": true,
                                        "Font": null,
                                        "AllowIncomingLinks": true,
                                        "AllowOutgoingLinks": true,
                                        "Deletable": true,
                                        "Issues": null
                                      },
                                      {
                                        "$id": "3648",
                                        "$type": "ModelMaker.ReportLine, ModelMaker",
                                        "AssociatedSchematicNode": {
                                          "$id": "3649",
                                          "$type": "ModelMaker.StockNode, ModelMaker",
                                          "OpeningOrActualsName": "",
                                          "InFlows": {
                                            "$type": "System.Collections.Generic.List`1[[ModelMakerEngine.IEquationNode, ModelMakerEngine]], mscorlib",
                                            "$values": [
                                              {
                                                "$ref": "3528"
                                              }
                                            ]
                                          },
                                          "OutFlows": {
                                            "$type": "System.Collections.Generic.List`1[[ModelMakerEngine.IEquationNode, ModelMakerEngine]], mscorlib",
                                            "$values": []
                                          },
                                          "FlagApplied": null,
                                          "ActualsFlag": null,
                                          "Name": "Retained earnings balance - Business - nominal",
                                          "HasDefaultEquation": false,
                                          "NonStandardBalanceFormula": false,
                                          "EquationOBXInternal": "IF([Last pre forecast period flag] = 1, [Active - Opening retained earnings balance - Business - nominal], BEG() + [Retained earnings - Business - nominal])",
                                          "InitialOpeningVariable": null,
                                          "Units": {
                                            "$id": "3650",
                                            "$type": "ModelMaker.Unit, ModelMaker",
                                            "NumberFormatOverride": null,
                                            "MatchAnything": false,
                                            "ExternalRepresentation": "£m",
                                            "ItemsOnTop": {
                                              "$type": "System.Collections.Generic.List`1[[System.String, mscorlib]], mscorlib",
                                              "$values": [
                                                "£M"
                                              ]
                                            },
                                            "ItemsOnBottom": {
                                              "$type": "System.Collections.Generic.List`1[[System.String, mscorlib]], mscorlib",
                                              "$values": []
                                            },
                                            "IsCurrency": true,
                                            "ContainsSMU": false,
                                            "IsDimensionless": false,
                                            "InsertRowTotal": true,
                                            "IgnoreWhenDeterminingExpectedUnits": false
                                          },
                                          "Visible": true,
                                          "RowTotalDependent": null,
                                          "PutCalculationOnReport": false,
                                          "CalculateOnThisReport": null,
                                          "PivotTableLink": null,
                                          "ExcelNameName": "Retained_earnings_balance___Business___nominal.BEG",
                                          "ExcelNameNames": {
                                            "$type": "ModelMakerEngine.ExcelNameDictionary, ModelMakerEngine",
                                            "$values": []
                                          },
                                          "NumberFormatOverride": null,
                                          "Deletable": true,
                                          "Comment": "",
                                          "HasSwitchSignLine": false,
                                          "SwitchSignForReport": false,
                                          "MultipleInputValues": null,
                                          "NonPrimaryInput": false,
                                          "Max": "NaN",
                                          "Min": "NaN",
                                          "IsBalanceButNotCorkscrew": false,
                                          "IsEditable": true,
                                          "IsConstant": false,
                                          "UniqueID": "e013da17-8311-4f9c-bd61-9dd1200daec8",
                                          "Dimensions": {
                                            "$type": "ModelMakerEngine.MMDimensions, ModelMakerEngine",
                                            "$values": []
                                          },
                                          "NameOfGroup": "Retail Business. RETAINED EARNINGS ",
                                          "EquationToParse": "IF([Last pre forecast period flag] = 1, [Active - Opening retained earnings balance - Business - nominal], BEG() + [Retained earnings - Business - nominal])",
                                          "MostRecentExpectedUnitErrors": null,
                                          "ReportLines": {
                                            "$type": "ModelMaker.UndoableCollection`1[[ModelMakerEngine.IReportLine, ModelMakerEngine]], ModelMaker.Undo",
                                            "$values": [
                                              {
                                                "$ref": "3648"
                                              }
                                            ]
                                          },
                                          "IsOpeningBalance": false,
                                          "ExternalLinks": {
                                            "$type": "UINext.Collections.DeepObservableCollection`1[[ExternalLinks.IExternalDataLink, ExternalLinks]], UINext",
                                            "$values": []
                                          },
                                          "HasUnits": true,
                                          "UnitsValid": true,
                                          "UnitsErrorMessage": "",
                                          "IgnoreUnitIssues": false,
                                          "IsPlaceholder": false,
                                          "StandardName": 0,
                                          "IsStandardNode": false,
                                          "WarnMessage": null,
                                          "HasStandardDescription": false,
                                          "HasStandardName": false,
                                          "OptimisationNodePair": null,
                                          "IsOptimisationNode": false,
                                          "Actuals": null,
                                          "UDFCode": null,
                                          "AssociatedOptimisationNodes": null,
                                          "CustomNamedRange": null,
                                          "IsRowTotal": false,
                                          "YPosition": 0,
                                          "Parent": {
                                            "$ref": "1"
                                          },
                                          "Font": null,
                                          "AllowIncomingLinks": true,
                                          "AllowOutgoingLinks": true,
                                          "Incom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Outgo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Issues": null
                                        },
                                        "OpeningBalanceFlagAppliedName": "",
                                        "SumOfAboveIncludesPreviousTotal": false,
                                        "LastNameUsed": null,
                                        "SwitchSignForReport": false,
                                        "IsSumOfAbove": false,
                                        "ParentReport": {
                                          "$ref": "3530"
                                        },
                                        "HeadingLevel": 0,
                                        "ReportFormatName": null,
                                        "YPosition": -1,
                                        "Visible": true,
                                        "Font": null,
                                        "AllowIncomingLinks": true,
                                        "AllowOutgoingLinks": true,
                                        "Deletable": true,
                                        "Issues": null
                                      },
                                      {
                                        "$id": "3651",
                                        "$type": "ModelMaker.ReportLine, ModelMaker",
                                        "AssociatedSchematicNode": {
                                          "$id": "3652",
                                          "$type": "ModelMaker.VariableNode, ModelMaker",
                                          "RowTotalDependent": null,
                                          "PutCalculationOnReport": false,
                                          "CalculateOnThisReport": null,
                                          "PivotTableLink": null,
                                          "ExcelNameName": "Total_liabilities_and_equity___Business___nominal",
                                          "ExcelNameNames": {
                                            "$type": "ModelMakerEngine.ExcelNameDictionary, ModelMakerEngine",
                                            "$values": []
                                          },
                                          "NumberFormatOverride": null,
                                          "HasOpeningBalanceFlag": false,
                                          "OpeningBalanceFlagAppliedName": "",
                                          "Deletable": true,
                                          "Comment": "",
                                          "HasSwitchSignLine": false,
                                          "SwitchSignForReport": false,
                                          "MultipleInputValues": null,
                                          "NonPrimaryInput": false,
                                          "Max": "NaN",
                                          "Min": "NaN",
                                          "IsBalanceButNotCorkscrew": false,
                                          "IsEditable": false,
                                          "IsConstant": false,
                                          "UniqueID": "a5df3796-2214-40bb-8259-0bb37bce24cf",
                                          "Dimensions": {
                                            "$type": "ModelMakerEngine.MMDimensions, ModelMakerEngine",
                                            "$values": []
                                          },
                                          "EquationOBXInternal": "",
                                          "NameOfGroup": "Unallocated",
                                          "EquationToParse": "",
                                          "MostRecentExpectedUnitErrors": null,
                                          "Units": {
                                            "$ref": "13"
                                          },
                                          "Name": "Total liabilities and equity - Business - nominal",
                                          "ReportLines": {
                                            "$type": "ModelMaker.UndoableCollection`1[[ModelMakerEngine.IReportLine, ModelMakerEngine]], ModelMaker.Undo",
                                            "$values": [
                                              {
                                                "$ref": "3651"
                                              }
                                            ]
                                          },
                                          "IsOpeningBalance": false,
                                          "ExternalLinks": {
                                            "$type": "UINext.Collections.DeepObservableCollection`1[[ExternalLinks.IExternalDataLink, ExternalLinks]], UINext",
                                            "$values": []
                                          },
                                          "HasUnits": true,
                                          "UnitsValid": true,
                                          "UnitsErrorMessage": "",
                                          "IgnoreUnitIssues": false,
                                          "IsPlaceholder": false,
                                          "StandardName": 0,
                                          "IsStandardNode": false,
                                          "WarnMessage": null,
                                          "HasStandardDescription": false,
                                          "HasStandardName": false,
                                          "OptimisationNodePair": null,
                                          "IsOptimisationNode": false,
                                          "Actuals": null,
                                          "UDFCode": null,
                                          "AssociatedOptimisationNodes": null,
                                          "CustomNamedRange": null,
                                          "IsRowTotal": false,
                                          "YPosition": 56,
                                          "Parent": {
                                            "$ref": "1"
                                          },
                                          "Visible": true,
                                          "Font": null,
                                          "AllowIncomingLinks": true,
                                          "AllowOutgoingLinks": true,
                                          "Incom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OutgoingLinks": {
                                            "$type": "System.Collections.ObjectModel.Collection`1[[ModelMaker.MMLink, ModelMaker]], mscorlib",
                                            "$values": []
                                          },
                                          "Issues": null
                                        },
                                        "OpeningBalanceFlagAppliedName": "",
                                        "SumOfAboveIncludesPreviousTotal": false,
                                        "LastNameUsed": null,
                                        "SwitchSignForReport": false,
                                        "IsSumOfAbove": true,
                                        "ParentReport": {
                                          "$ref": "3530"
                                        },
                                        "HeadingLevel": 0,
                                        "ReportFormatName": null,
                                        "YPosition": -1,
                                        "Visible": true,
                                        "Font": null,
                                        "AllowIncomingLinks": true,
                                        "AllowOutgoingLinks": true,
                                        "Deletable": true,
                                        "Issues": null
                                      }
                                    ]
                                  },
                                  "AllowIncomingLinks": false,
                                  "AllowOutgoingLinks": false,
                                  "YPosition": -1,
                                  "Name": "FinStat Business",
                                  "Parent": {
                                    "$ref": "1"
                                  },
                                  "Visible": true,
                                  "ToolTip": "",
                                  "OpeningBalanceFlagAppliedName": "",
                                  "Font": null,
                                  "IncomingLinks": {
                                    "$type": "System.Collections.ObjectModel.Collection`1[[ModelMaker.MMLink, ModelMaker]], mscorlib",
                                    "$values": []
                                  },
                                  "OutgoingLinks": {
                                    "$type": "System.Collections.ObjectModel.Collection`1[[ModelMaker.MMLink, ModelMaker]], mscorlib",
                                    "$values": []
                                  },
                                  "Deletable": true,
                                  "Issues": null
                                },
                                "HeadingLevel": 0,
                                "ReportFormatName": null,
                                "YPosition": -1,
                                "Visible": true,
                                "Font": null,
                                "AllowIncomingLinks": true,
                                "AllowOutgoingLinks": true,
                                "Deletable": true,
                                "Issues": null
                              }
                            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5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OutFlows": {
                      "$type": "System.Collections.Generic.List`1[[ModelMakerEngine.IEquationNode, ModelMakerEngine]], mscorlib",
                      "$values": []
                    },
                    "FlagApplied": null,
                    "ActualsFlag": null,
                    "Name": "Retained earnings balance - Business - check calc - nominal",
                    "HasDefaultEquation": false,
                    "NonStandardBalanceFormula": false,
                    "EquationOBXInternal": "IF([Last pre forecast period flag]=1, [Active - Opening retained earnings balance - Business - nominal], BEG() + [Retained earnings - Business - nominal] )",
                    "InitialOpeningVariable": null,
                    "Units": {
                      "$ref": "13"
                    },
                    "Visible": true,
                    "RowTotalDependent": null,
                    "PutCalculationOnReport": false,
                    "CalculateOnThisReport": null,
                    "PivotTableLink": null,
                    "ExcelNameName": "Retained_earnings_balance___Business___check_calc___nominal.BEG",
                    "ExcelNameNames": {
                      "$type": "ModelMakerEngine.ExcelNameDictionary, ModelMakerEngine",
                      "$values": []
                    },
                    "NumberFormatOverride": null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c4ab9947-89dc-4845-a18e-9efb0f035a33",
                    "Dimensions": {
                      "$type": "ModelMakerEngine.MMDimensions, ModelMakerEngine",
                      "$values": []
                    },
                    "NameOfGroup": "Appointee FS calcs.Retained earnings",
                    "EquationToParse": "IF([Last pre forecast period flag]=1, [Active - Opening retained earnings balance - Business - nominal], BEG() + [Retained earnings - Business - nominal] )",
                    "MostRecentExpectedUnitErrors": null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8,
                    "Parent": {
                      "$ref": "1"
                    }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653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Active___opening_retained_earnings_balance___Retail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284e727b-ddf1-4c73-a369-50c6b1b273c2",
                    "Dimensions": {
                      "$type": "ModelMakerEngine.MMDimensions, ModelMakerEngine",
                      "$values": []
                    },
                    "EquationOBXInternal": "[Active - Wholesale and retail line item split ~ actual company structure - Retained profits ~ residential retail - nominal] + [Active - Opening retained earnings balance - Business - nominal]",
                    "NameOfGroup": "Appointee FS calcs.Retained earnings",
                    "EquationToParse": "[Active - Wholesale and retail line item split ~ actual company structure - Retained profits ~ residential retail - nominal] + [Active - Opening retained earnings balance - Business - nominal]",
                    "MostRecentExpectedUnitErrors": null,
                    "Units": {
                      "$ref": "13"
                    },
                    "Name": "Active - opening retained earnings balance - Retai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9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654",
                    "$type": "ModelMaker.StockNode, ModelMaker",
                    "OpeningOrActualsName": "",
                    "InFlows": {
                      "$type": "System.Collections.Generic.List`1[[ModelMakerEngine.IEquationNode, ModelMakerEngine]], mscorlib",
                      "$values": [
                        {
                          "$ref": "1706"
                        }
                      ]
                    },
                    "OutFlows": {
                      "$type": "System.Collections.Generic.List`1[[ModelMakerEngine.IEquationNode, ModelMakerEngine]], mscorlib",
                      "$values": []
                    },
                    "FlagApplied": null,
                    "ActualsFlag": null,
                    "Name": "Retained earnings balance - Retail - check calc - nominal",
                    "HasDefaultEquation": false,
                    "NonStandardBalanceFormula": false,
                    "EquationOBXInternal": "IF([Last pre forecast period flag]=1, [Active - opening retained earnings balance - Retail - nominal], BEG() + [Retained earnings - Retail - nominal] )",
                    "InitialOpeningVariable": null,
                    "Units": {
                      "$ref": "13"
                    },
                    "Visible": true,
                    "RowTotalDependent": null,
                    "PutCalculationOnReport": false,
                    "CalculateOnThisReport": null,
                    "PivotTableLink": null,
                    "ExcelNameName": "Retained_earnings_balance___Retail___check_calc___nominal.BEG",
                    "ExcelNameNames": {
                      "$type": "ModelMakerEngine.ExcelNameDictionary, ModelMakerEngine",
                      "$values": []
                    },
                    "NumberFormatOverride": null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5cea7af1-d057-487c-95e6-69b4782a6e31",
                    "Dimensions": {
                      "$type": "ModelMakerEngine.MMDimensions, ModelMakerEngine",
                      "$values": []
                    },
                    "NameOfGroup": "Appointee FS calcs.Retained earnings",
                    "EquationToParse": "IF([Last pre forecast period flag]=1, [Active - opening retained earnings balance - Retail - nominal], BEG() + [Retained earnings - Retail - nominal] )",
                    "MostRecentExpectedUnitErrors": null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0,
                    "Parent": {
                      "$ref": "1"
                    }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Retained earnings",
              "Parent": {
                "$ref": "1"
              },
              "Visible": true,
              "ToolTip": "",
              "OpeningBalanceFlagAppliedName": ""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3655",
              "$type": "ModelMaker.GroupNode, ModelMaker",
              "TabOrHeaderColour": "220, 236, 245",
              "Comment": "",
              "NameOfGroup": "Appointee",
              "YPosition": 7,
              "Folded": true,
              "Font": null,
              "Children": {
                "$type": "ModelMaker.GroupNodeChildCollection, ModelMaker",
                "$values": [
                  {
                    "$ref": "3288"
                  },
                  {
                    "$ref": "3298"
                  },
                  {
                    "$ref": "3300"
                  },
                  {
                    "$id": "3656",
                    "$type": "ModelMaker.StockNode, ModelMaker",
                    "OpeningOrActualsName": "",
                    "InFlows": {
                      "$type": "System.Collections.Generic.List`1[[ModelMakerEngine.IEquationNode, ModelMakerEngine]], mscorlib",
                      "$values": [
                        {
                          "$ref": "245"
                        }
                      ]
                    },
                    "OutFlows": {
                      "$type": "System.Collections.Generic.List`1[[ModelMakerEngine.IEquationNode, ModelMakerEngine]], mscorlib",
                      "$values": []
                    },
                    "FlagApplied": null,
                    "ActualsFlag": null,
                    "Name": "Retained cash balance - control - check calc - nominal",
                    "HasDefaultEquation": false,
                    "NonStandardBalanceFormula": false,
                    "EquationOBXInternal": "IF([Last pre forecast period flag]=1,[Active - Cash and cash equivalents actual initial balance - control - nominal],BEG() + [Net increase / (decrease) in cash- control - nominal] )",
                    "InitialOpeningVariable": null,
                    "Units": {
                      "$ref": "13"
                    },
                    "Visible": true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Retained_cash_balance___control___check_calc___nominal.WR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Retained_cash_balance___control___check_calc___nominal.WN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Retained_cash_balance___control___check_calc___nominal.WWN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Retained_cash_balance___control___check_calc___nominal.BR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Retained_cash_balance___control___check_calc___nominal.ADDN1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Retained_cash_balance___control___check_calc___nominal.ADDN2.BEG"
                        }
                      ]
                    },
                    "NumberFormatOverride": null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73dc732a-8c7e-4931-bc8d-37db00450bfe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NameOfGroup": "Model Checks and Alerts.Model Checks.Financial Statement checks",
                    "EquationToParse": "IF([Last pre forecast period flag]=1,[Active - Cash and cash equivalents actual initial balance - control - nominal],BEG() + [Net increase / (decrease) in cash- control - nominal] )",
                    "MostRecentExpectedUnitErrors": null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3,
                    "Parent": {
                      "$ref": "1"
                    }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657",
                    "$type": "ModelMaker.StockNode, ModelMaker",
                    "OpeningOrActualsName": "",
                    "InFlows": {
                      "$type": "System.Collections.Generic.List`1[[ModelMakerEngine.IEquationNode, ModelMakerEngine]], mscorlib",
                      "$values": [
                        {
                          "$ref": "398"
                        }
                      ]
                    },
                    "OutFlows": {
                      "$type": "System.Collections.Generic.List`1[[ModelMakerEngine.IEquationNode, ModelMakerEngine]], mscorlib",
                      "$values": []
                    },
                    "FlagApplied": null,
                    "ActualsFlag": null,
                    "Name": "Retained cash balance - Wholesale - check calc - nominal",
                    "HasDefaultEquation": false,
                    "NonStandardBalanceFormula": false,
                    "EquationOBXInternal": "IF([Last pre forecast period flag]=1, [Active - Cash and cash equivalents actual initial balance - wholesale - nominal], BEG() + [Net increase / (decrease) in cash - Wholesale - nominal] )",
                    "InitialOpeningVariable": null,
                    "Units": {
                      "$ref": "13"
                    },
                    "Visible": true,
                    "RowTotalDependent": null,
                    "PutCalculationOnReport": false,
                    "CalculateOnThisReport": null,
                    "PivotTableLink": null,
                    "ExcelNameName": "Retained_cash_balance___Wholesale___check_calc___nominal.BEG",
                    "ExcelNameNames": {
                      "$type": "ModelMakerEngine.ExcelNameDictionary, ModelMakerEngine",
                      "$values": []
                    },
                    "NumberFormatOverride": null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4c60021b-9527-4443-8f3c-4cb0fa6106fd",
                    "Dimensions": {
                      "$type": "ModelMakerEngine.MMDimensions, ModelMakerEngine",
                      "$values": []
                    },
                    "NameOfGroup": "Appointee FS calcs.Retained cash",
                    "EquationToParse": "IF([Last pre forecast period flag]=1, [Active - Cash and cash equivalents actual initial balance - wholesale - nominal], BEG() + [Net increase / (decrease) in cash - Wholesale - nominal] )",
                    "MostRecentExpectedUnitErrors": null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4,
                    "Parent": {
                      "$ref": "1"
                    }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658",
                    "$type": "ModelMaker.StockNode, ModelMaker",
                    "OpeningOrActualsName": "",
                    "InFlows": {
                      "$type": "System.Collections.Generic.List`1[[ModelMakerEngine.IEquationNode, ModelMakerEngine]], mscorlib",
                      "$values": [
                        {
                          "$ref": "1597"
                        }
                      ]
                    },
                    "OutFlows": {
                      "$type": "System.Collections.Generic.List`1[[ModelMakerEngine.IEquationNode, ModelMakerEngine]], mscorlib",
                      "$values": []
                    },
                    "FlagApplied": null,
                    "ActualsFlag": null,
                    "Name": "Retained cash balance - Residential - check calc - nominal",
                    "HasDefaultEquation": false,
                    "NonStandardBalanceFormula": false,
                    "EquationOBXInternal": "IF([Last pre forecast period flag]=1, [Active - Opening retained cash balance - Residential - nominal], BEG() + [Net cash flow - Residential - nominal] )",
                    "InitialOpeningVariable": null,
                    "Units": {
                      "$ref": "13"
                    },
                    "Visible": true,
                    "RowTotalDependent": null,
                    "PutCalculationOnReport": false,
                    "CalculateOnThisReport": null,
                    "PivotTableLink": null,
                    "ExcelNameName": "Retained_cash_balance___Residential___check_calc___nominal.BEG",
                    "ExcelNameNames": {
                      "$type": "ModelMakerEngine.ExcelNameDictionary, ModelMakerEngine",
                      "$values": []
                    },
                    "NumberFormatOverride": null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e2e18450-7c13-460c-8a08-e107c9982b68",
                    "Dimensions": {
                      "$type": "ModelMakerEngine.MMDimensions, ModelMakerEngine",
                      "$values": []
                    },
                    "NameOfGroup": "Appointee FS calcs.Retained cash",
                    "EquationToParse": "IF([Last pre forecast period flag]=1, [Active - Opening retained cash balance - Residential - nominal], BEG() + [Net cash flow - Residential - nominal] )",
                    "MostRecentExpectedUnitErrors": null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5,
                    "Parent": {
                      "$ref": "1"
                    }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659",
                    "$type": "ModelMaker.StockNode, ModelMaker",
                    "OpeningOrActualsName": "",
                    "InFlows": {
                      "$type": "System.Collections.Generic.List`1[[ModelMakerEngine.IEquationNode, ModelMakerEngine]], mscorlib",
                      "$values": [
                        {
                          "$ref": "3600"
                        }
                      ]
                    },
                    "OutFlows": {
                      "$type": "System.Collections.Generic.List`1[[ModelMakerEngine.IEquationNode, ModelMakerEngine]], mscorlib",
                      "$values": []
                    },
                    "FlagApplied": null,
                    "ActualsFlag": null,
                    "Name": "Retained cash balance - Business - check calc - nominal",
                    "HasDefaultEquation": false,
                    "NonStandardBalanceFormula": false,
                    "EquationOBXInternal": "IF([Last pre forecast period flag]=1, [Active - Opening retained cash balance - Business - nominal], BEG() + [Net cash flow - Business - nominal] )",
                    "InitialOpeningVariable": null,
                    "Units": {
                      "$ref": "13"
                    },
                    "Visible": true,
                    "RowTotalDependent": null,
                    "PutCalculationOnReport": false,
                    "CalculateOnThisReport": null,
                    "PivotTableLink": null,
                    "ExcelNameName": "Retained_cash_balance___Business___check_calc___nominal.BEG",
                    "ExcelNameNames": {
                      "$type": "ModelMakerEngine.ExcelNameDictionary, ModelMakerEngine",
                      "$values": []
                    },
                    "NumberFormatOverride": null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f67caa53-a07a-4cfb-a823-74de13c5d401",
                    "Dimensions": {
                      "$type": "ModelMakerEngine.MMDimensions, ModelMakerEngine",
                      "$values": []
                    },
                    "NameOfGroup": "Appointee FS calcs.Retained cash",
                    "EquationToParse": "IF([Last pre forecast period flag]=1, [Active - Opening retained cash balance - Business - nominal], BEG() + [Net cash flow - Business - nominal] )",
                    "MostRecentExpectedUnitErrors": null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6,
                    "Parent": {
                      "$ref": "1"
                    }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660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Active___Opening_retained_cash_balance___Retail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229552d5-4643-4320-90e1-0fad67c99a4a",
                    "Dimensions": {
                      "$type": "ModelMakerEngine.MMDimensions, ModelMakerEngine",
                      "$values": []
                    },
                    "EquationOBXInternal": "[Active - Opening retained cash balance - Residential - nominal] + [Active - Opening retained cash balance - Business - nominal]",
                    "NameOfGroup": "Appointee FS calcs.Retained cash",
                    "EquationToParse": "[Active - Opening retained cash balance - Residential - nominal] + [Active - Opening retained cash balance - Business - nominal]",
                    "MostRecentExpectedUnitErrors": null,
                    "Units": {
                      "$ref": "13"
                    },
                    "Name": "Active - Opening retained cash balance - Retai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7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661",
                    "$type": "ModelMaker.StockNode, ModelMaker",
                    "OpeningOrActualsName": "",
                    "InFlows": {
                      "$type": "System.Collections.Generic.List`1[[ModelMakerEngine.IEquationNode, ModelMakerEngine]], mscorlib",
                      "$values": [
                        {
                          "$ref": "1739"
                        }
                      ]
                    },
                    "OutFlows": {
                      "$type": "System.Collections.Generic.List`1[[ModelMakerEngine.IEquationNode, ModelMakerEngine]], mscorlib",
                      "$values": []
                    },
                    "FlagApplied": null,
                    "ActualsFlag": null,
                    "Name": "Retained cash balance - Retail - check calc - nominal",
                    "HasDefaultEquation": false,
                    "NonStandardBalanceFormula": false,
                    "EquationOBXInternal": "IF([Last pre forecast period flag]=1, [Active - Opening retained cash balance - Retail - nominal], BEG() + [Net increase / (decrease) in cash - Retail - nominal] )",
                    "InitialOpeningVariable": null,
                    "Units": {
                      "$ref": "13"
                    },
                    "Visible": true,
                    "RowTotalDependent": null,
                    "PutCalculationOnReport": false,
                    "CalculateOnThisReport": null,
                    "PivotTableLink": null,
                    "ExcelNameName": "Retained_cash_balance___Retail___check_calc___nominal.BEG",
                    "ExcelNameNames": {
                      "$type": "ModelMakerEngine.ExcelNameDictionary, ModelMakerEngine",
                      "$values": []
                    },
                    "NumberFormatOverride": null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5f68318e-9012-4585-baf9-c79360150569",
                    "Dimensions": {
                      "$type": "ModelMakerEngine.MMDimensions, ModelMakerEngine",
                      "$values": []
                    },
                    "NameOfGroup": "Appointee FS calcs.Retained cash",
                    "EquationToParse": "IF([Last pre forecast period flag]=1, [Active - Opening retained cash balance - Retail - nominal], BEG() + [Net increase / (decrease) in cash - Retail - nominal] )",
                    "MostRecentExpectedUnitErrors": null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8,
                    "Parent": {
                      "$ref": "1"
                    }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662",
                    "$type": "ModelMaker.StockNode, ModelMaker",
                    "OpeningOrActualsName": "",
                    "InFlows": {
                      "$type": "System.Collections.Generic.List`1[[ModelMakerEngine.IEquationNode, ModelMakerEngine]], mscorlib",
                      "$values": [
                        {
                          "$ref": "3298"
                        }
                      ]
                    },
                    "OutFlows": {
                      "$type": "System.Collections.Generic.List`1[[ModelMakerEngine.IEquationNode, ModelMakerEngine]], mscorlib",
                      "$values": []
                    },
                    "FlagApplied": null,
                    "ActualsFlag": null,
                    "Name": "Retained cash balance - Appointee - check calc - nominal",
                    "HasDefaultEquation": false,
                    "NonStandardBalanceFormula": false,
                    "EquationOBXInternal": "IF([Last pre forecast period flag]=1, [Active - Opening cash balance - Appointee - nominal], BEG() + [Increase / (decrease) in cash - Appointee - nominal] )",
                    "InitialOpeningVariable": null,
                    "Units": {
                      "$ref": "13"
                    },
                    "Visible": true,
                    "RowTotalDependent": null,
                    "PutCalculationOnReport": false,
                    "CalculateOnThisReport": null,
                    "PivotTableLink": null,
                    "ExcelNameName": "Retained_cash_balance___Appointee___check_calc___nominal.BEG",
                    "ExcelNameNames": {
                      "$type": "ModelMakerEngine.ExcelNameDictionary, ModelMakerEngine",
                      "$values": []
                    },
                    "NumberFormatOverride": null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e0aa5fdd-71f2-4a16-a5f3-f5f05f317cc7",
                    "Dimensions": {
                      "$type": "ModelMakerEngine.MMDimensions, ModelMakerEngine",
                      "$values": []
                    },
                    "NameOfGroup": "Appointee FS calcs.Retained cash",
                    "EquationToParse": "IF([Last pre forecast period flag]=1, [Active - Opening cash balance - Appointee - nominal], BEG() + [Increase / (decrease) in cash - Appointee - nominal] )",
                    "MostRecentExpectedUnitErrors": null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9,
                    "Parent": {
                      "$ref": "1"
                    }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Retained cash",
              "Parent": {
                "$ref": "1"
              },
              "Visible": true,
              "ToolTip": "",
              "OpeningBalanceFlagAppliedName": ""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ref": "3468"
            }
          ]
        },
        "AllowAddChildren": true,
        "AllowRemoveChildren": true,
        "IsImported": tru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21,
        "Name": "Appointee FS calcs",
        "Parent": {
          "$ref": "1"
        },
        "Visible": true,
        "ToolTip": "",
        "OpeningBalanceFlagAppliedName": ""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ref": "3517"
      },
      {
        "$id": "3663",
        "$type": "ModelMaker.StockNode, ModelMaker",
        "OpeningOrActualsName": "",
        "InFlows": {
          "$type": "System.Collections.Generic.List`1[[ModelMakerEngine.IEquationNode, ModelMakerEngine]], mscorlib",
          "$values": []
        },
        "OutFlows": {
          "$type": "System.Collections.Generic.List`1[[ModelMakerEngine.IEquationNode, ModelMakerEngine]], mscorlib",
          "$values": []
        },
        "FlagApplied": null,
        "ActualsFlag": null,
        "Name": "Change in net debt balance - control - nominal",
        "HasDefaultEquation": false,
        "NonStandardBalanceFormula": false,
        "EquationOBXInternal": "IF([Last pre forecast period flag]=1,-1 * [Change in net debt opening - control - nominal],BEG() )",
        "InitialOpeningVariable": null,
        "Units": {
          "$ref": "3332"
        },
        "Visible": true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Change_in_net_debt_balance___control___nominal.WR.BEG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Change_in_net_debt_balance___control___nominal.WN.BEG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Change_in_net_debt_balance___control___nominal.WWN.BEG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Change_in_net_debt_balance___control___nominal.BR.BEG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Change_in_net_debt_balance___control___nominal.ADDN1.BEG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Change_in_net_debt_balance___control___nominal.ADDN2.BEG"
            }
          ]
        },
        "NumberFormatOverride": null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026820d7-46fe-429b-bf23-74f96deb5684",
        "Dimensions": {
          "$type": "ModelMakerEngine.MMDimensions, ModelMakerEngine",
          "$values": [
            {
              "$ref": "2"
            }
          ]
        },
        "NameOfGroup": "Appointee.Loans.Change in net debt",
        "EquationToParse": "IF([Last pre forecast period flag]=1,-1 * [Change in net debt opening - control - nominal],BEG() )",
        "MostRecentExpectedUnitErrors": null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3518"
      },
      {
        "$ref": "3519"
      },
      {
        "$ref": "3353"
      },
      {
        "$ref": "3354"
      },
      {
        "$ref": "3522"
      },
      {
        "$ref": "3655"
      },
      {
        "$ref": "742"
      },
      {
        "$ref": "2266"
      },
      {
        "$ref": "2311"
      },
      {
        "$ref": "2306"
      },
      {
        "$ref": "2322"
      },
      {
        "$ref": "2309"
      },
      {
        "$ref": "2293"
      },
      {
        "$ref": "2247"
      },
      {
        "$ref": "2315"
      },
      {
        "$ref": "2320"
      },
      {
        "$ref": "2281"
      },
      {
        "$ref": "2324"
      },
      {
        "$ref": "2303"
      },
      {
        "$ref": "2268"
      },
      {
        "$ref": "2318"
      },
      {
        "$ref": "2063"
      },
      {
        "$ref": "1505"
      },
      {
        "$ref": "1507"
      },
      {
        "$ref": "1503"
      },
      {
        "$ref": "2301"
      },
      {
        "$id": "3664",
        "$type": "ModelMaker.GroupNode, ModelMaker",
        "TabOrHeaderColour": "",
        "Comment": "",
        "NameOfGroup": null,
        "YPosition": 0,
        "Folded": false,
        "Font": null,
        "Children": {
          "$type": "ModelMaker.GroupNodeChildCollection, ModelMaker",
          "$values": [
            {
              "$id": "3665",
              "$type": "ModelMaker.GroupNode, ModelMaker",
              "TabOrHeaderColour": "220, 236, 245",
              "Comment": "",
              "NameOfGroup": "Retail Business",
              "YPosition": 0,
              "Folded": true,
              "Font": null,
              "Children": {
                "$type": "ModelMaker.GroupNodeChildCollection, ModelMaker",
                "$values": [
                  {
                    "$id": "3666",
                    "$type": "ModelMaker.GroupNode, ModelMaker",
                    "TabOrHeaderColour": "",
                    "Comment": "",
                    "NameOfGroup": "Retail Business.Revenue",
                    "YPosition": 0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3667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0"
                                    }
                                  ]
                                },
                                "Value": "Total_cost_net_margin_customers___Tariff_Band___real.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1"
                                    }
                                  ]
                                },
                                "Value": "Total_cost_net_margin_customers___Tariff_Band___real.2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2"
                                    }
                                  ]
                                },
                                "Value": "Total_cost_net_margin_customers___Tariff_Band___real.3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b1bab940-8932-4aa0-b644-d75d11026597",
                          "Dimensions": {
                            "$type": "ModelMakerEngine.MMDimensions, ModelMakerEngine",
                            "$values": [
                              {
                                "$ref": "9"
                              }
                            ]
                          },
                          "EquationOBXInternal": "[Active - Business retail average cost per customer in Tariff Band (Welsh companies) - real]*[Active - Tariff Band - Number of customers ~ Tariff Band] * [Thousands]",
                          "NameOfGroup": "Retail Business.Revenue.Allowed revenue",
                          "EquationToParse": "[Active - Business retail average cost per customer in Tariff Band (Welsh companies) - real]*[Active - Tariff Band - Number of customers ~ Tariff Band] * [Thousands]",
                          "MostRecentExpectedUnitErrors": null,
                          "Units": {
                            "$id": "3668",
                            "$type": "ModelMaker.Unit, ModelMaker",
                            "NumberFormatOverride": "0,000.00; (0,000.00); \"-\"",
                            "MatchAnything": false,
                            "ExternalRepresentation": "£",
                            "ItemsOnTop": {
                              "$type": "System.Collections.Generic.List`1[[System.String, mscorlib]], mscorlib",
                              "$values": [
                                "£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Total cost net margin customers ~ Tariff Band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false,
                          "UnitsErrorMessage": "Units should be 000S * £ 000s/CUSTOMER,  but they are £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669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Total_costs_net_margin_customers___re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8a2a5393-6984-40b5-b005-86a44c080e99",
                          "Dimensions": {
                            "$type": "ModelMakerEngine.MMDimensions, ModelMakerEngine",
                            "$values": []
                          },
                          "EquationOBXInternal": "SUMOVER([Total cost net margin customers ~ Tariff Band - real])",
                          "NameOfGroup": "Retail Business.Revenue.Allowed revenue",
                          "EquationToParse": "SUMOVER([Total cost net margin customers ~ Tariff Band - real])",
                          "MostRecentExpectedUnitErrors": null,
                          "Units": {
                            "$id": "3670",
                            "$type": "ModelMaker.Unit, ModelMaker",
                            "NumberFormatOverride": "0,000.00; (0,000.00); \"-\"",
                            "MatchAnything": false,
                            "ExternalRepresentation": "£",
                            "ItemsOnTop": {
                              "$type": "System.Collections.Generic.List`1[[System.String, mscorlib]], mscorlib",
                              "$values": [
                                "£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Total costs net margin customers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67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0"
                                    }
                                  ]
                                },
                                "Value": "Proportion_of_net_margin_customers___Tariff_Band.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1"
                                    }
                                  ]
                                },
                                "Value": "Proportion_of_net_margin_customers___Tariff_Band.2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2"
                                    }
                                  ]
                                },
                                "Value": "Proportion_of_net_margin_customers___Tariff_Band.3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daf88efd-5059-4568-806b-a86a8f1d8ffb",
                          "Dimensions": {
                            "$type": "ModelMakerEngine.MMDimensions, ModelMakerEngine",
                            "$values": [
                              {
                                "$ref": "9"
                              }
                            ]
                          },
                          "EquationOBXInternal": "IF([Total costs net margin customers - real]=0,0,[Total cost net margin customers ~ Tariff Band - real]/[Total costs net margin customers - real])",
                          "NameOfGroup": "Retail Business.Revenue.Allowed revenue",
                          "EquationToParse": "IF([Total costs net margin customers - real]=0,0,[Total cost net margin customers ~ Tariff Band - real]/[Total costs net margin customers - real])",
                          "MostRecentExpectedUnitErrors": null,
                          "Units": {
                            "$id": "3672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Proportion of net margin customers ~ Tariff Band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Allowed revenue",
                    "Parent": {
                      "$ref": "1"
                    },
                    "Visible": true,
                    "ToolTip": "",
                    "OpeningBalanceFlagAppliedName": ""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ref": "3462"
                  },
                  {
                    "$ref": "739"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Tariff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3673",
              "$type": "ModelMaker.GroupNode, ModelMaker",
              "TabOrHeaderColour": "220, 236, 245",
              "Comment": "",
              "NameOfGroup": "Retail Business",
              "YPosition": 1,
              "Folded": true,
              "Font": null,
              "Children": {
                "$type": "ModelMaker.GroupNodeChildCollection, ModelMaker",
                "$values": [
                  {
                    "$id": "3674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Business_debtor_lag_factor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2286aa37-9734-43dd-bfc1-dfaecce34c07",
                    "Dimensions": {
                      "$type": "ModelMakerEngine.MMDimensions, ModelMakerEngine",
                      "$values": []
                    },
                    "EquationOBXInternal": "[Active - business weighted average debtor days] / [Days in year]",
                    "NameOfGroup": "Unallocated.Needed?",
                    "EquationToParse": "[Active - business weighted average debtor days] / [Days in year]",
                    "MostRecentExpectedUnitErrors": null,
                    "Units": {
                      "$id": "3675",
                      "$type": "ModelMaker.Unit, ModelMaker",
                      "NumberFormatOverride": null,
                      "MatchAnything": false,
                      "ExternalRepresentation": "factor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Business debtor lag factor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676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Business_debtor_target_balance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542fd443-f7c3-463c-af86-73fd08b4545d",
                    "Dimensions": {
                      "$type": "ModelMakerEngine.MMDimensions, ModelMakerEngine",
                      "$values": []
                    },
                    "EquationOBXInternal": "[Total revenue accrued - Business - nominal] * [Business debtor lag factor]",
                    "NameOfGroup": "Retail Business",
                    "EquationToParse": "[Total revenue accrued - Business - nominal] * [Business debtor lag factor]",
                    "MostRecentExpectedUnitErrors": null,
                    "Units": {
                      "$ref": "13"
                    },
                    "Name": "Business debtor target balanc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3611"
                  },
                  {
                    "$id": "3677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Business_retail_revenue__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2a69257c-e86e-4b0d-88fd-1d885d9e5d4b",
                    "Dimensions": {
                      "$type": "ModelMakerEngine.MMDimensions, ModelMakerEngine",
                      "$values": []
                    },
                    "EquationOBXInternal": "[Total Business allowed retail revenue (excludes margin) - nominal] + [Total value of retail Business Margin - nominal]\r\n\r\n",
                    "NameOfGroup": "Retail Business.Debtors",
                    "EquationToParse": "[Total Business allowed retail revenue (excludes margin) - nominal] + [Total value of retail Business Margin - nominal]\r\n\r\n",
                    "MostRecentExpectedUnitErrors": null,
                    "Units": {
                      "$id": "3678",
                      "$type": "ModelMaker.Unit, ModelMaker",
                      "NumberFormatOverride": "0,000.00; (0,000.00); \"-\"",
                      "MatchAnything": false,
                      "ExternalRepresentation": "£",
                      "ItemsOnTop": {
                        "$type": "System.Collections.Generic.List`1[[System.String, mscorlib]], mscorlib",
                        "$values": [
                          "£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Business retail revenue £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732"
                  },
                  {
                    "$id": "367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Debtors_other___business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4e99451b-a7d8-47dd-81e2-c3de14c48f62",
                    "Dimensions": {
                      "$type": "ModelMakerEngine.MMDimensions, ModelMakerEngine",
                      "$values": []
                    },
                    "EquationOBXInternal": " [Active - Debtors other - nominal] * (1-[Exited Company Residential apportionment CALC])\r\n",
                    "NameOfGroup": "Retail Business.Debtors",
                    "EquationToParse": " [Active - Debtors other - nominal] * (1-[Exited Company Residential apportionment CALC])\r\n",
                    "MostRecentExpectedUnitErrors": null,
                    "Units": {
                      "$ref": "13"
                    },
                    "Name": "Debtors other - business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5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680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Business_retail_service_revenue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168b349c-1b10-46a2-bc90-27462165563e",
                    "Dimensions": {
                      "$type": "ModelMakerEngine.MMDimensions, ModelMakerEngine",
                      "$values": []
                    },
                    "EquationOBXInternal": "IF([Active - Business retail revenue override - nominal] =0, [Business retail revenue £m - nominal], [Active - Business retail revenue override - nominal])",
                    "NameOfGroup": "Headroom check.Headroom check business",
                    "EquationToParse": "IF([Active - Business retail revenue override - nominal] =0, [Business retail revenue £m - nominal], [Active - Business retail revenue override - nominal])",
                    "MostRecentExpectedUnitErrors": null,
                    "Units": {
                      "$id": "3681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Business retail service revenu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6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682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Opening_Debtor_balance___Business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4308c380-c049-4d03-8686-55dcd65a67c9",
                    "Dimensions": {
                      "$type": "ModelMakerEngine.MMDimensions, ModelMakerEngine",
                      "$values": []
                    },
                    "EquationOBXInternal": "[Active - opening business debtors unmeasured - nominal] + [Active - opening business debtors measured - nominal] + [Debtors other - business - nominal]",
                    "NameOfGroup": "Inputs.Opening balances",
                    "EquationToParse": "[Active - opening business debtors unmeasured - nominal] + [Active - opening business debtors measured - nominal] + [Debtors other - business - nominal]",
                    "MostRecentExpectedUnitErrors": null,
                    "Units": {
                      "$ref": "13"
                    },
                    "Name": "Opening Debtor balance - Business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tru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7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3612"
                  },
                  {
                    "$ref": "3568"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Debtors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3683",
              "$type": "ModelMaker.GroupNode, ModelMaker",
              "TabOrHeaderColour": "220, 236, 245",
              "Comment": "",
              "NameOfGroup": "Retail Business",
              "YPosition": 2,
              "Folded": false,
              "Font": null,
              "Children": {
                "$type": "ModelMaker.GroupNodeChildCollection, ModelMaker",
                "$values": [
                  {
                    "$id": "3684",
                    "$type": "ModelMaker.GroupNode, ModelMaker",
                    "TabOrHeaderColour": "",
                    "Comment": "",
                    "NameOfGroup": "Retail Business.Revenue",
                    "YPosition": 0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3685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0"
                                    }
                                  ]
                                },
                                "Value": "Total_costs___Default_tariff___excl._Ofwat_net_margin___real.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1"
                                    }
                                  ]
                                },
                                "Value": "Total_costs___Default_tariff___excl._Ofwat_net_margin___real.2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2"
                                    }
                                  ]
                                },
                                "Value": "Total_costs___Default_tariff___excl._Ofwat_net_margin___real.3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8bec1236-d235-4a70-80ff-57cae1d11d9f",
                          "Dimensions": {
                            "$type": "ModelMakerEngine.MMDimensions, ModelMakerEngine",
                            "$values": [
                              {
                                "$ref": "9"
                              }
                            ]
                          },
                          "EquationOBXInternal": "[Thousands] * [Active - Business retail average cost per customer in Tariff Band (Welsh companies) - real] * [Active - Tariff Band - Number of customers ~ Tariff Band]\r\n",
                          "NameOfGroup": "Retail Business.Revenue.Allowed revenue by band",
                          "EquationToParse": "[Thousands] * [Active - Business retail average cost per customer in Tariff Band (Welsh companies) - real] * [Active - Tariff Band - Number of customers ~ Tariff Band]\r\n",
                          "MostRecentExpectedUnitErrors": null,
                          "Units": {
                            "$id": "3686",
                            "$type": "ModelMaker.Unit, ModelMaker",
                            "NumberFormatOverride": "0,000.00; (0,000.00); \"-\"",
                            "MatchAnything": false,
                            "ExternalRepresentation": "£",
                            "ItemsOnTop": {
                              "$type": "System.Collections.Generic.List`1[[System.String, mscorlib]], mscorlib",
                              "$values": [
                                "£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Total costs - Default tariff - excl. Ofwat net margin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false,
                          "UnitsErrorMessage": "Units should be £ * 000S 000s/CUSTOMER,  but they are £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687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Total_allowed_costs___excl._Ofwat_net_margin___re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7c05e1b9-f900-4a31-8ad9-4ccbd6459fab",
                          "Dimensions": {
                            "$type": "ModelMakerEngine.MMDimensions, ModelMakerEngine",
                            "$values": []
                          },
                          "EquationOBXInternal": "SUMOVER([Total costs - Default tariff - excl. Ofwat net margin - real])",
                          "NameOfGroup": "Retail Business.Revenue.Allowed revenue by band",
                          "EquationToParse": "SUMOVER([Total costs - Default tariff - excl. Ofwat net margin - real])",
                          "MostRecentExpectedUnitErrors": null,
                          "Units": {
                            "$id": "3688",
                            "$type": "ModelMaker.Unit, ModelMaker",
                            "NumberFormatOverride": "0,000.00; (0,000.00); \"-\"",
                            "MatchAnything": false,
                            "ExternalRepresentation": "£",
                            "ItemsOnTop": {
                              "$type": "System.Collections.Generic.List`1[[System.String, mscorlib]], mscorlib",
                              "$values": [
                                "£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Total allowed costs - excl. Ofwat net margin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689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0"
                                    }
                                  ]
                                },
                                "Value": "Proportion_of_tariff_costs.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1"
                                    }
                                  ]
                                },
                                "Value": "Proportion_of_tariff_costs.2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2"
                                    }
                                  ]
                                },
                                "Value": "Proportion_of_tariff_costs.3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6037d0d5-fcbb-41c6-a014-4a3449c7413c",
                          "Dimensions": {
                            "$type": "ModelMakerEngine.MMDimensions, ModelMakerEngine",
                            "$values": [
                              {
                                "$ref": "9"
                              }
                            ]
                          },
                          "EquationOBXInternal": "IF([Total allowed costs - excl. Ofwat net margin - real]=0,0,[Total costs - Default tariff - excl. Ofwat net margin - real]/[Total allowed costs - excl. Ofwat net margin - real])",
                          "NameOfGroup": "Retail Business.Revenue.Allowed revenue by band",
                          "EquationToParse": "IF([Total allowed costs - excl. Ofwat net margin - real]=0,0,[Total costs - Default tariff - excl. Ofwat net margin - real]/[Total allowed costs - excl. Ofwat net margin - real])",
                          "MostRecentExpectedUnitErrors": null,
                          "Units": {
                            "$id": "3690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Proportion of tariff costs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69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Total_direct_procurement_from_customers___infrastructure_cost___real___Tot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e2e956b8-6535-4565-a36c-5cf4eebbf019",
                          "Dimensions": {
                            "$type": "ModelMakerEngine.MMDimensions, ModelMakerEngine",
                            "$values": []
                          },
                          "EquationOBXInternal": "[Total direct procurement from customers - infrastructure cost -  wholesale - nominal]/[CPI(H): Fin year average - inflate from base year 2022-23 average]",
                          "NameOfGroup": "Retail Business.Revenue.Allowed revenue by band",
                          "EquationToParse": "[Total direct procurement from customers - infrastructure cost -  wholesale - nominal]/[CPI(H): Fin year average - inflate from base year 2022-23 average]",
                          "MostRecentExpectedUnitErrors": null,
                          "Units": {
                            "$ref": "13"
                          },
                          "Name": "Total direct procurement from customers - infrastructure cost - real - Tot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692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Business_apportioned_direct_procurement_from_customers___infrastructure_cost___real___Tot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199c7d96-2d90-44d0-9ade-6a84d5c547e6",
                          "Dimensions": {
                            "$type": "ModelMakerEngine.MMDimensions, ModelMakerEngine",
                            "$values": []
                          },
                          "EquationOBXInternal": "[Total direct procurement from customers - infrastructure cost - real - Total] * [Business retail apportionment]",
                          "NameOfGroup": "Retail Business.Revenue.Allowed revenue by band",
                          "EquationToParse": "[Total direct procurement from customers - infrastructure cost - real - Total] * [Business retail apportionment]",
                          "MostRecentExpectedUnitErrors": null,
                          "Units": {
                            "$ref": "13"
                          },
                          "Name": "Business apportioned direct procurement from customers - infrastructure cost - real - Tot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693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0"
                                    }
                                  ]
                                },
                                "Value": "Apportioned_DPC_costs___real.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1"
                                    }
                                  ]
                                },
                                "Value": "Apportioned_DPC_costs___real.2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2"
                                    }
                                  ]
                                },
                                "Value": "Apportioned_DPC_costs___real.3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d2005357-7855-4d6c-a123-7e5ce0e87368",
                          "Dimensions": {
                            "$type": "ModelMakerEngine.MMDimensions, ModelMakerEngine",
                            "$values": [
                              {
                                "$ref": "9"
                              }
                            ]
                          },
                          "EquationOBXInternal": "[Business apportioned direct procurement from customers - infrastructure cost - real - Total] * [Proportion of tariff costs]",
                          "NameOfGroup": "Retail Business.Revenue.Allowed revenue by band",
                          "EquationToParse": "[Business apportioned direct procurement from customers - infrastructure cost - real - Total] * [Proportion of tariff costs]",
                          "MostRecentExpectedUnitErrors": null,
                          "Units": {
                            "$ref": "13"
                          },
                          "Name": "Apportioned DPC costs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5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694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0"
                                    }
                                  ]
                                },
                                "Value": "Apportioned_DPC_costs_margin___real.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1"
                                    }
                                  ]
                                },
                                "Value": "Apportioned_DPC_costs_margin___real.2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2"
                                    }
                                  ]
                                },
                                "Value": "Apportioned_DPC_costs_margin___real.3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0811a174-ae83-4735-8587-8d6110011bad",
                          "Dimensions": {
                            "$type": "ModelMakerEngine.MMDimensions, ModelMakerEngine",
                            "$values": [
                              {
                                "$ref": "9"
                              }
                            ]
                          },
                          "EquationOBXInternal": "([Apportioned DPC costs - real] / (1- [Active - tariff band - net margin percentage])) - [Apportioned DPC costs - real] ",
                          "NameOfGroup": "Retail Business.Revenue.Allowed revenue by band",
                          "EquationToParse": "([Apportioned DPC costs - real] / (1- [Active - tariff band - net margin percentage])) - [Apportioned DPC costs - real] ",
                          "MostRecentExpectedUnitErrors": null,
                          "Units": {
                            "$ref": "13"
                          },
                          "Name": "Apportioned DPC costs margin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6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695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0"
                                    }
                                  ]
                                },
                                "Value": "Apportioned_DPC_cost_per_customer___real.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1"
                                    }
                                  ]
                                },
                                "Value": "Apportioned_DPC_cost_per_customer___real.2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2"
                                    }
                                  ]
                                },
                                "Value": "Apportioned_DPC_cost_per_customer___real.3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34c8d99a-e55c-4f82-9fc4-e15e02e4b9e4",
                          "Dimensions": {
                            "$type": "ModelMakerEngine.MMDimensions, ModelMakerEngine",
                            "$values": [
                              {
                                "$ref": "9"
                              }
                            ]
                          },
                          "EquationOBXInternal": "IF([Apportioned DPC costs margin - real]=0,0,[Apportioned DPC costs margin - real] / [Active - Tariff Band - Number of customers ~ Tariff Band] * [Thousands])",
                          "NameOfGroup": "Retail Business.Revenue.Allowed revenue by band",
                          "EquationToParse": "IF([Apportioned DPC costs margin - real]=0,0,[Apportioned DPC costs margin - real] / [Active - Tariff Band - Number of customers ~ Tariff Band] * [Thousands])",
                          "MostRecentExpectedUnitErrors": null,
                          "Units": {
                            "$id": "3696",
                            "$type": "ModelMaker.Unit, ModelMaker",
                            "NumberFormatOverride": "0.00; (0.00); - ",
                            "MatchAnything": false,
                            "ExternalRepresentation": "£ / customer",
                            "ItemsOnTop": {
                              "$type": "System.Collections.Generic.List`1[[System.String, mscorlib]], mscorlib",
                              "$values": [
                                "£"
                              ]
                            },
                            "ItemsOnBottom": {
                              "$type": "System.Collections.Generic.List`1[[System.String, mscorlib]], mscorlib",
                              "$values": [
                                "CUSTOMER"
                              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pportioned DPC cost per customer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false,
                          "UnitsErrorMessage": "Units should be £M,  but they are £ / customer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7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ref": "749"
                        },
                        {
                          "$id": "3697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0"
                                    }
                                  ]
                                },
                                "Value": "Total_allowed_revenue___Default_tariff___excl._Ofwat_net_margin___real.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1"
                                    }
                                  ]
                                },
                                "Value": "Total_allowed_revenue___Default_tariff___excl._Ofwat_net_margin___real.2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2"
                                    }
                                  ]
                                },
                                "Value": "Total_allowed_revenue___Default_tariff___excl._Ofwat_net_margin___real.3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0f5b1981-4984-4939-838b-5743e48a7815",
                          "Dimensions": {
                            "$type": "ModelMakerEngine.MMDimensions, ModelMakerEngine",
                            "$values": [
                              {
                                "$ref": "9"
                              }
                            ]
                          },
                          "EquationOBXInternal": "[Thousands] * [Tariff Band - Business retail average cost per customer inc DPC (Welsh companies) - real] * [Active - Tariff Band - Number of customers ~ Tariff Band] ",
                          "NameOfGroup": "Retail Business.Revenue.Allowed revenue by band",
                          "EquationToParse": "[Thousands] * [Tariff Band - Business retail average cost per customer inc DPC (Welsh companies) - real] * [Active - Tariff Band - Number of customers ~ Tariff Band] ",
                          "MostRecentExpectedUnitErrors": null,
                          "Units": {
                            "$id": "3698",
                            "$type": "ModelMaker.Unit, ModelMaker",
                            "NumberFormatOverride": "0,000.00; (0,000.00); \"-\"",
                            "MatchAnything": false,
                            "ExternalRepresentation": "£",
                            "ItemsOnTop": {
                              "$type": "System.Collections.Generic.List`1[[System.String, mscorlib]], mscorlib",
                              "$values": [
                                "£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Total allowed revenue - Default tariff - excl. Ofwat net margin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false,
                          "UnitsErrorMessage": "Units should be £ * 000S 000s/CUSTOMER,  but they are £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9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699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0"
                                    }
                                  ]
                                },
                                "Value": "Total_allowed_revenue___Default_tariff___excl._Ofwat_net_margin___nominal.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1"
                                    }
                                  ]
                                },
                                "Value": "Total_allowed_revenue___Default_tariff___excl._Ofwat_net_margin___nominal.2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2"
                                    }
                                  ]
                                },
                                "Value": "Total_allowed_revenue___Default_tariff___excl._Ofwat_net_margin___nominal.3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d9a1f8ff-766c-4298-86fb-c73f8a53aa80",
                          "Dimensions": {
                            "$type": "ModelMakerEngine.MMDimensions, ModelMakerEngine",
                            "$values": [
                              {
                                "$ref": "9"
                              }
                            ]
                          },
                          "EquationOBXInternal": "[Total allowed revenue - Default tariff - excl. Ofwat net margin - real]*[CPI(H): Fin year average - inflate from base year 2022-23 average]",
                          "NameOfGroup": "Retail Business.Revenue.Allowed revenue by band",
                          "EquationToParse": "[Total allowed revenue - Default tariff - excl. Ofwat net margin - real]*[CPI(H): Fin year average - inflate from base year 2022-23 average]",
                          "MostRecentExpectedUnitErrors": null,
                          "Units": {
                            "$id": "3700",
                            "$type": "ModelMaker.Unit, ModelMaker",
                            "NumberFormatOverride": "0,000.00; (0,000.00); \"-\"",
                            "MatchAnything": false,
                            "ExternalRepresentation": "£",
                            "ItemsOnTop": {
                              "$type": "System.Collections.Generic.List`1[[System.String, mscorlib]], mscorlib",
                              "$values": [
                                "£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Total allowed revenue - Default tariff - excl. Ofwat net margin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70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Total_business_allowed_revenue___Default_tariff___excl._Ofwat_net_margin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dc5bc7ed-b316-4bdb-b0d1-c164d2a93a55",
                          "Dimensions": {
                            "$type": "ModelMakerEngine.MMDimensions, ModelMakerEngine",
                            "$values": []
                          },
                          "EquationOBXInternal": "SUMOVER([Total allowed revenue - Default tariff - excl. Ofwat net margin - nominal])",
                          "NameOfGroup": "Retail Business.Revenue.Allowed revenue by band",
                          "EquationToParse": "SUMOVER([Total allowed revenue - Default tariff - excl. Ofwat net margin - nominal])",
                          "MostRecentExpectedUnitErrors": null,
                          "Units": {
                            "$id": "3702",
                            "$type": "ModelMaker.Unit, ModelMaker",
                            "NumberFormatOverride": "0,000.00; (0,000.00); \"-\"",
                            "MatchAnything": false,
                            "ExternalRepresentation": "£",
                            "ItemsOnTop": {
                              "$type": "System.Collections.Generic.List`1[[System.String, mscorlib]], mscorlib",
                              "$values": [
                                "£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Total business allowed revenue - Default tariff - excl. Ofwat net margin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703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Total_Business_allowed_retail_revenue__excludes_margin_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77da1b72-71c9-43d5-8069-ac20db596d0e",
                          "Dimensions": {
                            "$type": "ModelMakerEngine.MMDimensions, ModelMakerEngine",
                            "$values": []
                          },
                          "EquationOBXInternal": "SUMOVER([Total allowed revenue - Default tariff - excl. Ofwat net margin - nominal])",
                          "NameOfGroup": "Headroom check.Headroom check business",
                          "EquationToParse": "SUMOVER([Total allowed revenue - Default tariff - excl. Ofwat net margin - nominal])",
                          "MostRecentExpectedUnitErrors": null,
                          "Units": {
                            "$id": "3704",
                            "$type": "ModelMaker.Unit, ModelMaker",
                            "NumberFormatOverride": "0,000.00; (0,000.00); \"-\"",
                            "MatchAnything": false,
                            "ExternalRepresentation": "£",
                            "ItemsOnTop": {
                              "$type": "System.Collections.Generic.List`1[[System.String, mscorlib]], mscorlib",
                              "$values": [
                                "£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Total Business allowed retail revenue (excludes margin)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705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Total_Business_allowed_retail_revenue__excludes_margin____nominal___m_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81fff8d2-127d-48b3-affc-285e925e7f5e",
                          "Dimensions": {
                            "$type": "ModelMakerEngine.MMDimensions, ModelMakerEngine",
                            "$values": []
                          },
                          "EquationOBXInternal": "[Total Business allowed retail revenue (excludes margin) - nominal] / [Units in a million]",
                          "NameOfGroup": "Retail Business",
                          "EquationToParse": "[Total Business allowed retail revenue (excludes margin) - nominal] / [Units in a million]",
                          "MostRecentExpectedUnitErrors": null,
                          "Units": {
                            "$ref": "13"
                          },
                          "Name": "Total Business allowed retail revenue (excludes margin) - nominal (£m)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ref": "746"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Allowed revenue by band",
                    "Parent": {
                      "$ref": "1"
                    },
                    "Visible": true,
                    "ToolTip": "",
                    "OpeningBalanceFlagAppliedName": ""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3706",
                    "$type": "ModelMaker.GroupNode, ModelMaker",
                    "TabOrHeaderColour": "",
                    "Comment": "",
                    "NameOfGroup": "Retail Business.Revenue",
                    "YPosition": 1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3707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Business_retail_apportionment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f569c97b-045b-4b0a-ad73-2d6434bde609",
                          "Dimensions": {
                            "$type": "ModelMakerEngine.MMDimensions, ModelMakerEngine",
                            "$values": []
                          },
                          "EquationOBXInternal": "1-[Residential apportionment percentage including prior year]",
                          "NameOfGroup": "Retail Business.Revenue.Apportioned wholesale charge",
                          "EquationToParse": "1-[Residential apportionment percentage including prior year]",
                          "MostRecentExpectedUnitErrors": null,
                          "Units": {
                            "$id": "3708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Business retail apportionment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ref": "3562"
                        },
                        {
                          "$id": "3709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pportioned_wholesale_charge_for_Business_retail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81363cfb-2e5f-4790-8543-f9da7e86e444",
                          "Dimensions": {
                            "$type": "ModelMakerEngine.MMDimensions, ModelMakerEngine",
                            "$values": []
                          },
                          "EquationOBXInternal": "[Apportioned wholesale charge for Business retail (in millions) - nominal]*[Units in a million]",
                          "NameOfGroup": "Retail Business.Revenue.Apportioned wholesale charge",
                          "EquationToParse": "[Apportioned wholesale charge for Business retail (in millions) - nominal]*[Units in a million]",
                          "MostRecentExpectedUnitErrors": null,
                          "Units": {
                            "$id": "3710",
                            "$type": "ModelMaker.Unit, ModelMaker",
                            "NumberFormatOverride": "0,000.00; (0,000.00); \"-\"",
                            "MatchAnything": false,
                            "ExternalRepresentation": "£",
                            "ItemsOnTop": {
                              "$type": "System.Collections.Generic.List`1[[System.String, mscorlib]], mscorlib",
                              "$values": [
                                "£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pportioned wholesale charge for Business retai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Apportioned wholesale charge",
                    "Parent": {
                      "$ref": "1"
                    },
                    "Visible": true,
                    "ToolTip": "",
                    "OpeningBalanceFlagAppliedName": ""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3711",
                    "$type": "ModelMaker.GroupNode, ModelMaker",
                    "TabOrHeaderColour": "",
                    "Comment": "",
                    "NameOfGroup": "Retail Business.Revenue",
                    "YPosition": 2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3712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0"
                                    }
                                  ]
                                },
                                "Value": "Tariff_band___wholesale_charge_proportion.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1"
                                    }
                                  ]
                                },
                                "Value": "Tariff_band___wholesale_charge_proportion.2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2"
                                    }
                                  ]
                                },
                                "Value": "Tariff_band___wholesale_charge_proportion.3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44ec50cc-841b-454d-9917-c368a203a4d8",
                          "Dimensions": {
                            "$type": "ModelMakerEngine.MMDimensions, ModelMakerEngine",
                            "$values": [
                              {
                                "$ref": "9"
                              }
                            ]
                          },
                          "EquationOBXInternal": "IF([Total tariff band - forecast allocated wholesale charge - nominal]=0,0,[Active - Tariff Band - Forecast allocated wholesale charge - nominal] / [Total tariff band - forecast allocated wholesale charge - nominal])",
                          "NameOfGroup": "Retail Business.Revenue.Wholesale charges by band",
                          "EquationToParse": "IF([Total tariff band - forecast allocated wholesale charge - nominal]=0,0,[Active - Tariff Band - Forecast allocated wholesale charge - nominal] / [Total tariff band - forecast allocated wholesale charge - nominal])",
                          "MostRecentExpectedUnitErrors": null,
                          "Units": {
                            "$id": "3713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Tariff band - wholesale charge proportion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714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0"
                                    }
                                  ]
                                },
                                "Value": "Tariff_band___wholesale_charge___nominal.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1"
                                    }
                                  ]
                                },
                                "Value": "Tariff_band___wholesale_charge___nominal.2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2"
                                    }
                                  ]
                                },
                                "Value": "Tariff_band___wholesale_charge___nominal.3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683ad3bb-cffa-448d-b211-42541c966c3c",
                          "Dimensions": {
                            "$type": "ModelMakerEngine.MMDimensions, ModelMakerEngine",
                            "$values": [
                              {
                                "$ref": "9"
                              }
                            ]
                          },
                          "EquationOBXInternal": "[Tariff band - wholesale charge proportion]*[Apportioned wholesale charge for Business retail - nominal]",
                          "NameOfGroup": "Retail Business.Revenue.Wholesale charges by band",
                          "EquationToParse": "[Tariff band - wholesale charge proportion]*[Apportioned wholesale charge for Business retail - nominal]",
                          "MostRecentExpectedUnitErrors": null,
                          "Units": {
                            "$id": "3715",
                            "$type": "ModelMaker.Unit, ModelMaker",
                            "NumberFormatOverride": "0,000.00; (0,000.00); \"-\"",
                            "MatchAnything": false,
                            "ExternalRepresentation": "£",
                            "ItemsOnTop": {
                              "$type": "System.Collections.Generic.List`1[[System.String, mscorlib]], mscorlib",
                              "$values": [
                                "£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Tariff band - wholesale charge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71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Total_tariff_band___forecast_allocated_wholesale_charge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94e95151-0d0b-4a70-9e86-8ba320224ac3",
                          "Dimensions": {
                            "$type": "ModelMakerEngine.MMDimensions, ModelMakerEngine",
                            "$values": []
                          },
                          "EquationOBXInternal": "SUMOVER([Active - Tariff Band - Forecast allocated wholesale charge - nominal])",
                          "NameOfGroup": "Retail Business.Revenue.Wholesale charges by band",
                          "EquationToParse": "SUMOVER([Active - Tariff Band - Forecast allocated wholesale charge - nominal])",
                          "MostRecentExpectedUnitErrors": null,
                          "Units": {
                            "$ref": "2269"
                          },
                          "Name": "Total tariff band - forecast allocated wholesale charge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717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Total_wholesale_charge_Business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858439ed-8957-4b10-bcad-e387f7f6b383",
                          "Dimensions": {
                            "$type": "ModelMakerEngine.MMDimensions, ModelMakerEngine",
                            "$values": []
                          },
                          "EquationOBXInternal": "SUMOVER([Tariff band - wholesale charge - nominal])",
                          "NameOfGroup": "Retail Business.Revenue.Wholesale charges by band",
                          "EquationToParse": "SUMOVER([Tariff band - wholesale charge - nominal])",
                          "MostRecentExpectedUnitErrors": null,
                          "Units": {
                            "$ref": "3715"
                          },
                          "Name": "Total wholesale charge Business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Wholesale charges by band",
                    "Parent": {
                      "$ref": "1"
                    },
                    "Visible": true,
                    "ToolTip": "",
                    "OpeningBalanceFlagAppliedName": ""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3718",
                    "$type": "ModelMaker.GroupNode, ModelMaker",
                    "TabOrHeaderColour": "",
                    "Comment": "",
                    "NameOfGroup": "Retail Business.Revenue",
                    "YPosition": 3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3719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0"
                                    }
                                  ]
                                },
                                "Value": "Total_Business_costs__before_margin__band___nominal.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1"
                                    }
                                  ]
                                },
                                "Value": "Total_Business_costs__before_margin__band___nominal.2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2"
                                    }
                                  ]
                                },
                                "Value": "Total_Business_costs__before_margin__band___nominal.3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494e8647-f9c4-42bb-958a-fe84f57e9ba3",
                          "Dimensions": {
                            "$type": "ModelMakerEngine.MMDimensions, ModelMakerEngine",
                            "$values": [
                              {
                                "$ref": "9"
                              }
                            ]
                          },
                          "EquationOBXInternal": "[Tariff band - wholesale charge - nominal]+[Total allowed revenue - Default tariff - excl. Ofwat net margin - nominal]",
                          "NameOfGroup": "Retail Business.Revenue.Total business costs by tariff",
                          "EquationToParse": "[Tariff band - wholesale charge - nominal]+[Total allowed revenue - Default tariff - excl. Ofwat net margin - nominal]",
                          "MostRecentExpectedUnitErrors": null,
                          "Units": {
                            "$id": "3720",
                            "$type": "ModelMaker.Unit, ModelMaker",
                            "NumberFormatOverride": "0,000.00; (0,000.00); \"-\"",
                            "MatchAnything": false,
                            "ExternalRepresentation": "£",
                            "ItemsOnTop": {
                              "$type": "System.Collections.Generic.List`1[[System.String, mscorlib]], mscorlib",
                              "$values": [
                                "£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Total Business costs (before margin) band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72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Total_Business_costs__before_margin_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f48ff94b-5052-4eac-8d72-3511c13fd42a",
                          "Dimensions": {
                            "$type": "ModelMakerEngine.MMDimensions, ModelMakerEngine",
                            "$values": []
                          },
                          "EquationOBXInternal": "SUMOVER([Total Business costs (before margin) band - nominal])",
                          "NameOfGroup": "Retail Business.Revenue.Total business costs by tariff",
                          "EquationToParse": "SUMOVER([Total Business costs (before margin) band - nominal])",
                          "MostRecentExpectedUnitErrors": null,
                          "Units": {
                            "$id": "3722",
                            "$type": "ModelMaker.Unit, ModelMaker",
                            "NumberFormatOverride": "0,000.00; (0,000.00); \"-\"",
                            "MatchAnything": false,
                            "ExternalRepresentation": "£",
                            "ItemsOnTop": {
                              "$type": "System.Collections.Generic.List`1[[System.String, mscorlib]], mscorlib",
                              "$values": [
                                "£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Total Business costs (before margin)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Total business costs by tariff",
                    "Parent": {
                      "$ref": "1"
                    },
                    "Visible": true,
                    "ToolTip": "",
                    "OpeningBalanceFlagAppliedName": ""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3723",
                    "$type": "ModelMaker.GroupNode, ModelMaker",
                    "TabOrHeaderColour": "",
                    "Comment": "",
                    "NameOfGroup": "Retail Business.Revenue",
                    "YPosition": 4,
                    "Folded": false,
                    "Font": null,
                    "Children": {
                      "$type": "ModelMaker.GroupNodeChildCollection, ModelMaker",
                      "$values": [
                        {
                          "$id": "3724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0"
                                    }
                                  ]
                                },
                                "Value": "Margin_value__tariff_band___nominal.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1"
                                    }
                                  ]
                                },
                                "Value": "Margin_value__tariff_band___nominal.2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2"
                                    }
                                  ]
                                },
                                "Value": "Margin_value__tariff_band___nominal.3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5d210fb5-8d33-41f3-81e9-b9aa48b8fa91",
                          "Dimensions": {
                            "$type": "ModelMakerEngine.MMDimensions, ModelMakerEngine",
                            "$values": [
                              {
                                "$ref": "9"
                              }
                            ]
                          },
                          "EquationOBXInternal": "IF([Active - tariff band - net margin percentage]=1,0,[Total Business costs (before margin) band - nominal]/(1-[Active - tariff band - net margin percentage])-[Total Business costs (before margin) band - nominal])",
                          "NameOfGroup": "Retail Business.Revenue.Value of retail business margi",
                          "EquationToParse": "IF([Active - tariff band - net margin percentage]=1,0,[Total Business costs (before margin) band - nominal]/(1-[Active - tariff band - net margin percentage])-[Total Business costs (before margin) band - nominal])",
                          "MostRecentExpectedUnitErrors": null,
                          "Units": {
                            "$id": "3725",
                            "$type": "ModelMaker.Unit, ModelMaker",
                            "NumberFormatOverride": "0,000.00; (0,000.00); \"-\"",
                            "MatchAnything": false,
                            "ExternalRepresentation": "£",
                            "ItemsOnTop": {
                              "$type": "System.Collections.Generic.List`1[[System.String, mscorlib]], mscorlib",
                              "$values": [
                                "£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Margin value: tariff band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72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4c5e8a5d-fd5a-44d8-aea8-9db7bfc04dd8",
                          "Dimensions": {
                            "$type": "ModelMakerEngine.MMDimensions, ModelMakerEngine",
                            "$values": []
                          },
                          "EquationOBXInternal": "IF([Active - Tariff Band - Number of customers ~ Tariff Band] = 0, 0, [Margin value: tariff band - nominal] / ([Active - Tariff Band - Number of customers ~ Tariff Band] * [Thousands]))",
                          "NameOfGroup": "Retail Business.Revenue.Value of retail business margi",
                          "EquationToParse": "IF([Active - Tariff Band - Number of customers ~ Tariff Band] = 0, 0, [Margin value: tariff band - nominal] / ([Active - Tariff Band - Number of customers ~ Tariff Band] * [Thousands]))",
                          "MostRecentExpectedUnitErrors": null,
                          "Units": {
                            "$id": "3727",
                            "$type": "ModelMaker.Unit, ModelMaker",
                            "NumberFormatOverride": "0.00; (0.00); - ",
                            "MatchAnything": false,
                            "ExternalRepresentation": "£ / customer",
                            "ItemsOnTop": {
                              "$type": "System.Collections.Generic.List`1[[System.String, mscorlib]], mscorlib",
                              "$values": [
                                "£"
                              ]
                            },
                            "ItemsOnBottom": {
                              "$type": "System.Collections.Generic.List`1[[System.String, mscorlib]], mscorlib",
                              "$values": [
                                "customer"
                              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Business retail margin (Pre)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false,
                          "UnitsErrorMessage": "The units are £ / customer but should be £/000S 000s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72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e65fb6dc-6f8e-4bfd-9a3c-9bc0504bd014",
                          "Dimensions": {
                            "$type": "ModelMakerEngine.MMDimensions, ModelMakerEngine",
                            "$values": []
                          },
                          "EquationOBXInternal": "IF([Business retail margin (Pre) - nominal] = 0, 0, [Business retail margin (Pre) - nominal] / [CPI(H): Fin year average - inflate from base year 2022-2023 average - CALC])",
                          "NameOfGroup": "Retail Business.Revenue.Value of retail business margi",
                          "EquationToParse": "IF([Business retail margin (Pre) - nominal] = 0, 0, [Business retail margin (Pre) - nominal] / [CPI(H): Fin year average - inflate from base year 2022-2023 average - CALC])",
                          "MostRecentExpectedUnitErrors": null,
                          "Units": {
                            "$id": "3729",
                            "$type": "ModelMaker.Unit, ModelMaker",
                            "NumberFormatOverride": "0.00; (0.00); - ",
                            "MatchAnything": false,
                            "ExternalRepresentation": "£ / customer",
                            "ItemsOnTop": {
                              "$type": "System.Collections.Generic.List`1[[System.String, mscorlib]], mscorlib",
                              "$values": [
                                "£"
                              ]
                            },
                            "ItemsOnBottom": {
                              "$type": "System.Collections.Generic.List`1[[System.String, mscorlib]], mscorlib",
                              "$values": [
                                "customer"
                              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Business retail margin (Pre)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730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Total_value_of_retail_Business_Margin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0f980151-9d10-49d7-9ca1-0df7e2667e87",
                          "Dimensions": {
                            "$type": "ModelMakerEngine.MMDimensions, ModelMakerEngine",
                            "$values": []
                          },
                          "EquationOBXInternal": "SUMOVER([Margin value: tariff band - nominal])",
                          "NameOfGroup": "Retail Business.Revenue.Value of retail business margi",
                          "EquationToParse": "SUMOVER([Margin value: tariff band - nominal])",
                          "MostRecentExpectedUnitErrors": null,
                          "Units": {
                            "$id": "3731",
                            "$type": "ModelMaker.Unit, ModelMaker",
                            "NumberFormatOverride": "0,000.00; (0,000.00); \"-\"",
                            "MatchAnything": false,
                            "ExternalRepresentation": "£",
                            "ItemsOnTop": {
                              "$type": "System.Collections.Generic.List`1[[System.String, mscorlib]], mscorlib",
                              "$values": [
                                "£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Total value of retail Business Margin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732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Weighted_Total_retail_Business_margin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b468517f-c40a-4714-ae73-66ef2938ad1a",
                          "Dimensions": {
                            "$type": "ModelMakerEngine.MMDimensions, ModelMakerEngine",
                            "$values": []
                          },
                          "EquationOBXInternal": "IF([Total Business costs (before margin) - nominal]+[Total value of retail Business Margin - nominal]=0,0,[Total value of retail Business Margin - nominal]/([Total Business costs (before margin) - nominal]+[Total value of retail Business Margin - nominal]))",
                          "NameOfGroup": "Retail Business.Revenue.Value of retail business margi",
                          "EquationToParse": "IF([Total Business costs (before margin) - nominal]+[Total value of retail Business Margin - nominal]=0,0,[Total value of retail Business Margin - nominal]/([Total Business costs (before margin) - nominal]+[Total value of retail Business Margin - nominal]))",
                          "MostRecentExpectedUnitErrors": null,
                          "Units": {
                            "$id": "3733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Weighted Total retail Business margin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Value of retail business margi",
                    "Parent": {
                      "$ref": "1"
                    },
                    "Visible": true,
                    "ToolTip": "",
                    "OpeningBalanceFlagAppliedName": ""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3734",
                    "$type": "ModelMaker.GroupNode, ModelMaker",
                    "TabOrHeaderColour": "",
                    "Comment": "",
                    "NameOfGroup": "Retail Business.Revenue",
                    "YPosition": 5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3735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Business_retail_revenue_override_flag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f097ac17-971f-425b-88aa-94d5907bd2d7",
                          "Dimensions": {
                            "$type": "ModelMakerEngine.MMDimensions, ModelMakerEngine",
                            "$values": []
                          },
                          "EquationOBXInternal": "IF(AND([Active - Business retail margin - Override]<>\"na\", SUM(ALLVALUES([Active - Business retail revenue override - nominal]))<>0),1,0)",
                          "NameOfGroup": "Retail Business.Revenue.Business retail revenue",
                          "EquationToParse": "IF(AND([Active - Business retail margin - Override]<>\"na\", SUM(ALLVALUES([Active - Business retail revenue override - nominal]))<>0),1,0)",
                          "MostRecentExpectedUnitErrors": null,
                          "Units": {
                            "$id": "3736",
                            "$type": "ModelMaker.Unit, ModelMaker",
                            "NumberFormatOverride": null,
                            "MatchAnything": false,
                            "ExternalRepresentation": "flag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Business retail revenue override flag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false,
                          "UnitsErrorMessage": "All units must be the same for the AND function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737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Business_retail_revenue_adjustment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57c3f394-0d48-4b1a-a6c9-b09852dae1d6",
                          "Dimensions": {
                            "$type": "ModelMakerEngine.MMDimensions, ModelMakerEngine",
                            "$values": []
                          },
                          "EquationOBXInternal": "[Active - Business retail revenue adjustment - real] * [CPI(H): Fin year average - inflate from base year 2022-23 average]",
                          "NameOfGroup": "Retail Business.Revenue.Business retail revenue",
                          "EquationToParse": "[Active - Business retail revenue adjustment - real] * [CPI(H): Fin year average - inflate from base year 2022-23 average]",
                          "MostRecentExpectedUnitErrors": null,
                          "Units": {
                            "$ref": "13"
                          },
                          "Name": "Business retail revenue adjustment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ref": "3534"
                        },
                        {
                          "$id": "373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Business_retail_service_revenue__exc_post_financeability____re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bcb940ab-19d8-44cb-9a85-e50c553a605f",
                          "Dimensions": {
                            "$type": "ModelMakerEngine.MMDimensions, ModelMakerEngine",
                            "$values": []
                          },
                          "EquationOBXInternal": "IF([CPI(H): Fin year average - inflate from base year 2022-23 average]=0,0,[Business retail service revenue - nominal]/[CPI(H): Fin year average - inflate from base year 2022-23 average])",
                          "NameOfGroup": "Bill Module",
                          "EquationToParse": "IF([CPI(H): Fin year average - inflate from base year 2022-23 average]=0,0,[Business retail service revenue - nominal]/[CPI(H): Fin year average - inflate from base year 2022-23 average])",
                          "MostRecentExpectedUnitErrors": null,
                          "Units": {
                            "$id": "3739",
                            "$type": "ModelMaker.Unit, ModelMaker",
                            "NumberFormatOverride": null,
                            "MatchAnything": false,
                            "ExternalRepresentation": "£m",
                            "ItemsOnTop": {
                              "$type": "System.Collections.Generic.List`1[[System.String, mscorlib]], mscorlib",
                              "$values": [
                                "£M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Business retail service revenue (exc post financeability)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ref": "766"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Business retail revenue",
                    "Parent": {
                      "$ref": "1"
                    },
                    "Visible": true,
                    "ToolTip": "",
                    "OpeningBalanceFlagAppliedName": ""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Revenue",
              "Parent": {
                "$ref": "1"
              },
              "Visible": true,
              "ToolTip": "",
              "OpeningBalanceFlagAppliedName": ""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3740",
              "$type": "ModelMaker.GroupNode, ModelMaker",
              "TabOrHeaderColour": "220, 236, 245",
              "Comment": "",
              "NameOfGroup": "Retail Business",
              "YPosition": 3,
              "Folded": true,
              "Font": null,
              "Children": {
                "$type": "ModelMaker.GroupNodeChildCollection, ModelMaker",
                "$values": [
                  {
                    "$ref": "3565"
                  },
                  {
                    "$id": "3741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Total_costs__exc._allowed_depreciation____Business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bcb50a40-13dd-4f69-9a25-275cf1a2a835",
                    "Dimensions": {
                      "$type": "ModelMakerEngine.MMDimensions, ModelMakerEngine",
                      "$values": []
                    },
                    "EquationOBXInternal": "[Apportioned wholesale charge for Business retail (in millions) - nominal] + [Retail service opex - Business - nominal]",
                    "NameOfGroup": "Retail Business. OPEX ",
                    "EquationToParse": "[Apportioned wholesale charge for Business retail (in millions) - nominal] + [Retail service opex - Business - nominal]",
                    "MostRecentExpectedUnitErrors": null,
                    "Units": {
                      "$id": "3742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Total costs (exc. allowed depreciation) - Business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3538"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Opex",
              "Parent": {
                "$ref": "1"
              },
              "Visible": true,
              "ToolTip": "",
              "OpeningBalanceFlagAppliedName": ""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3743",
              "$type": "ModelMaker.GroupNode, ModelMaker",
              "TabOrHeaderColour": "220, 236, 245",
              "Comment": "",
              "NameOfGroup": "Retail Business",
              "YPosition": 4,
              "Folded": true,
              "Font": null,
              "Children": {
                "$type": "ModelMaker.GroupNodeChildCollection, ModelMaker",
                "$values": [
                  {
                    "$id": "3744",
                    "$type": "ModelMaker.GroupNode, ModelMaker",
                    "TabOrHeaderColour": "",
                    "Comment": "",
                    "NameOfGroup": "Retail Business. TRADE CREDITOR ",
                    "YPosition": 0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3745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Business_creditor_lag_factor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dbfcd41b-466f-4df3-b257-ad8ec7aa7021",
                          "Dimensions": {
                            "$type": "ModelMakerEngine.MMDimensions, ModelMakerEngine",
                            "$values": []
                          },
                          "EquationOBXInternal": "[Active - Retail - Retail creditor months: Payment terms ~ Business retail pays wholesaler in arrears (advance)]/[Months in a year]",
                          "NameOfGroup": "Retail Business. TRADE CREDITOR .Business wholesale creditors",
                          "EquationToParse": "[Active - Retail - Retail creditor months: Payment terms ~ Business retail pays wholesaler in arrears (advance)]/[Months in a year]",
                          "MostRecentExpectedUnitErrors": null,
                          "Units": {
                            "$id": "3746",
                            "$type": "ModelMaker.Unit, ModelMaker",
                            "NumberFormatOverride": null,
                            "MatchAnything": false,
                            "ExternalRepresentation": "factor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Business creditor lag factor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747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Business_creditor_target_balance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c0171967-bdfb-4156-97a6-637bcbb021f8",
                          "Dimensions": {
                            "$type": "ModelMakerEngine.MMDimensions, ModelMakerEngine",
                            "$values": []
                          },
                          "EquationOBXInternal": "[Apportioned wholesale charge for Business retail (in millions) - nominal]*[Business creditor lag factor]",
                          "NameOfGroup": "Retail Business. TRADE CREDITOR .Business wholesale creditors",
                          "EquationToParse": "[Apportioned wholesale charge for Business retail (in millions) - nominal]*[Business creditor lag factor]",
                          "MostRecentExpectedUnitErrors": null,
                          "Units": {
                            "$id": "3748",
                            "$type": "ModelMaker.Unit, ModelMaker",
                            "NumberFormatOverride": null,
                            "MatchAnything": false,
                            "ExternalRepresentation": "£m",
                            "ItemsOnTop": {
                              "$type": "System.Collections.Generic.List`1[[System.String, mscorlib]], mscorlib",
                              "$values": [
                                "£M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Business creditor target balance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749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Business_wholesale_cost_paid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688bf060-f27e-4049-9973-3b7ef5b2c311",
                          "Dimensions": {
                            "$type": "ModelMakerEngine.MMDimensions, ModelMakerEngine",
                            "$values": []
                          },
                          "EquationOBXInternal": "IF([First post-forecast period flag]=1,BEG([Wholesale creditor balance - Business - nominal])+[Apportioned wholesale charge for Business retail (in millions) - nominal],BEG([Wholesale creditor balance - Business - nominal]) +[Apportioned wholesale charge for Business retail (in millions) - nominal]-[Business creditor target balance - nominal])",
                          "NameOfGroup": "Retail Business. TRADE CREDITOR .Business wholesale creditors",
                          "EquationToParse": "IF([First post-forecast period flag]=1,[Wholesale creditor balance - Business - nominal!!BEG]+[Apportioned wholesale charge for Business retail (in millions) - nominal],[Wholesale creditor balance - Business - nominal!!BEG] +[Apportioned wholesale charge for Business retail (in millions) - nominal]-[Business creditor target balance - nominal])",
                          "MostRecentExpectedUnitErrors": null,
                          "Units": {
                            "$id": "3750",
                            "$type": "ModelMaker.Unit, ModelMaker",
                            "NumberFormatOverride": null,
                            "MatchAnything": false,
                            "ExternalRepresentation": "£m",
                            "ItemsOnTop": {
                              "$type": "System.Collections.Generic.List`1[[System.String, mscorlib]], mscorlib",
                              "$values": [
                                "£M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Business wholesale cost paid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751",
                          "$type": "ModelMaker.StockNode, ModelMaker",
                          "OpeningOrActualsName": "",
                          "InFlows": {
                            "$type": "System.Collections.Generic.List`1[[ModelMakerEngine.IEquationNode, ModelMakerEngine]], mscorlib",
                            "$values": [
                              {
                                "$ref": "3562"
                              }
                            ]
                          },
                          "OutFlows": {
                            "$type": "System.Collections.Generic.List`1[[ModelMakerEngine.IEquationNode, ModelMakerEngine]], mscorlib",
                            "$values": [
                              {
                                "$ref": "3749"
                              }
                            ]
                          },
                          "FlagApplied": null,
                          "ActualsFlag": null,
                          "Name": "Wholesale creditor balance - Business - nominal",
                          "HasDefaultEquation": false,
                          "NonStandardBalanceFormula": false,
                          "EquationOBXInternal": "IF([Last pre forecast period flag]=1,[Active - Opening trade and other payables - Wholesale creditors - business retail - nominal] *-1, BEG() + [Apportioned wholesale charge for Business retail (in millions) - nominal]-[Business wholesale cost paid - nominal])",
                          "InitialOpeningVariable": null,
                          "Units": {
                            "$ref": "3627"
                          },
                          "Visible": true,
                          "RowTotalDependent": null,
                          "PutCalculationOnReport": false,
                          "CalculateOnThisReport": null,
                          "PivotTableLink": null,
                          "ExcelNameName": "Wholesale_creditor_balance___Business___nominal.BEG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a9f8cec6-2b58-4473-b18d-fb943c2a9b1c",
                          "Dimensions": {
                            "$type": "ModelMakerEngine.MMDimensions, ModelMakerEngine",
                            "$values": []
                          },
                          "NameOfGroup": "Retail Business. TRADE CREDITOR .Business wholesale creditors",
                          "EquationToParse": "IF([Last pre forecast period flag]=1,[Active - Opening trade and other payables - Wholesale creditors - business retail - nominal] *-1, BEG() + [Apportioned wholesale charge for Business retail (in millions) - nominal]-[Business wholesale cost paid - nominal])",
                          "MostRecentExpectedUnitErrors": null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752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Movement_in_wholesale_creditor___Business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9aadd3dd-8b13-4198-9af0-a3d42501b3ec",
                          "Dimensions": {
                            "$type": "ModelMakerEngine.MMDimensions, ModelMakerEngine",
                            "$values": []
                          },
                          "EquationOBXInternal": "[Business creditor target balance - nominal]-BEG([Wholesale creditor balance - Business - nominal])",
                          "NameOfGroup": "Retail Business. TRADE CREDITOR .Business wholesale creditors",
                          "EquationToParse": "[Business creditor target balance - nominal]-[Wholesale creditor balance - Business - nominal!!BEG]",
                          "MostRecentExpectedUnitErrors": null,
                          "Units": {
                            "$ref": "3571"
                          },
                          "Name": "Movement in wholesale creditor - Business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Business wholesale creditors",
                    "Parent": {
                      "$ref": "1"
                    },
                    "Visible": true,
                    "ToolTip": "",
                    "OpeningBalanceFlagAppliedName": ""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3753",
                    "$type": "ModelMaker.GroupNode, ModelMaker",
                    "TabOrHeaderColour": "",
                    "Comment": "",
                    "NameOfGroup": "Retail Business. TRADE CREDITOR ",
                    "YPosition": 1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3754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Retail_Trade_and_Other_Payables___Business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eb786d4a-e144-4b74-8f94-093e27d08201",
                          "Dimensions": {
                            "$type": "ModelMakerEngine.MMDimensions, ModelMakerEngine",
                            "$values": []
                          },
                          "EquationOBXInternal": "[Retail Trade and Other Payables - nominal POS]*(1-[Exited Company Residential apportionment CALC])",
                          "NameOfGroup": "Retail Business. TRADE CREDITOR .Retail trade and other payable_1",
                          "EquationToParse": "[Retail Trade and Other Payables - nominal POS]*(1-[Exited Company Residential apportionment CALC])",
                          "MostRecentExpectedUnitErrors": null,
                          "Units": {
                            "$id": "3755",
                            "$type": "ModelMaker.Unit, ModelMaker",
                            "NumberFormatOverride": null,
                            "MatchAnything": false,
                            "ExternalRepresentation": "£m",
                            "ItemsOnTop": {
                              "$type": "System.Collections.Generic.List`1[[System.String, mscorlib]], mscorlib",
                              "$values": [
                                "£M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Retail Trade and Other Payables - Business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75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Movement_in_trade_and_other_creditors___Business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fd4a1f35-9863-4e35-9c9c-e0a5289c7b8f",
                          "Dimensions": {
                            "$type": "ModelMakerEngine.MMDimensions, ModelMakerEngine",
                            "$values": []
                          },
                          "EquationOBXInternal": "([Retail Trade and Other Payables - Business - nominal]-BEG([Trade and other creditors balance - Business - nominal]))*[Forecast period flag]",
                          "NameOfGroup": "Retail Business. TRADE CREDITOR .Retail trade and other payable_1",
                          "EquationToParse": "([Retail Trade and Other Payables - Business - nominal]-[Trade and other creditors balance - Business - nominal!!BEG])*[Forecast period flag]",
                          "MostRecentExpectedUnitErrors": null,
                          "Units": {
                            "$id": "3757",
                            "$type": "ModelMaker.Unit, ModelMaker",
                            "NumberFormatOverride": null,
                            "MatchAnything": false,
                            "ExternalRepresentation": "£m",
                            "ItemsOnTop": {
                              "$type": "System.Collections.Generic.List`1[[System.String, mscorlib]], mscorlib",
                              "$values": [
                                "£M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Movement in trade and other creditors - Business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75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Trade_and_other_creditors_initial_balance___business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0c95fd84-f2cc-4bff-a8ff-d774a3c500f2",
                          "Dimensions": {
                            "$type": "ModelMakerEngine.MMDimensions, ModelMakerEngine",
                            "$values": []
                          },
                          "EquationOBXInternal": "[Retail Trade and Other Payables - Business - nominal]*[Last pre forecast period flag]",
                          "NameOfGroup": "Retail Business. TRADE CREDITOR .Retail trade and other payable_1",
                          "EquationToParse": "[Retail Trade and Other Payables - Business - nominal]*[Last pre forecast period flag]",
                          "MostRecentExpectedUnitErrors": null,
                          "Units": {
                            "$id": "3759",
                            "$type": "ModelMaker.Unit, ModelMaker",
                            "NumberFormatOverride": null,
                            "MatchAnything": false,
                            "ExternalRepresentation": "£m",
                            "ItemsOnTop": {
                              "$type": "System.Collections.Generic.List`1[[System.String, mscorlib]], mscorlib",
                              "$values": [
                                "£M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Trade and other creditors initial balance - business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760",
                          "$type": "ModelMaker.StockNode, ModelMaker",
                          "OpeningOrActualsName": "",
                          "InFlows": {
                            "$type": "System.Collections.Generic.List`1[[ModelMakerEngine.IEquationNode, ModelMakerEngine]], mscorlib",
                            "$values": [
                              {
                                "$ref": "3756"
                              }
                            ]
                          },
                          "OutFlows": {
                            "$type": "System.Collections.Generic.List`1[[ModelMakerEngine.IEquationNode, ModelMakerEngine]], mscorlib",
                            "$values": []
                          },
                          "FlagApplied": null,
                          "ActualsFlag": null,
                          "Name": "Trade and other creditors balance - Business - nominal",
                          "HasDefaultEquation": false,
                          "NonStandardBalanceFormula": false,
                          "EquationOBXInternal": "IF([Last pre forecast period flag]=1,[Trade and other creditors initial balance - business - nominal],BEG()+[Movement in trade and other creditors - Business - nominal])",
                          "InitialOpeningVariable": null,
                          "Units": {
                            "$id": "3761",
                            "$type": "ModelMaker.Unit, ModelMaker",
                            "NumberFormatOverride": null,
                            "MatchAnything": false,
                            "ExternalRepresentation": "£m",
                            "ItemsOnTop": {
                              "$type": "System.Collections.Generic.List`1[[System.String, mscorlib]], mscorlib",
                              "$values": [
                                "£M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Visible": true,
                          "RowTotalDependent": null,
                          "PutCalculationOnReport": false,
                          "CalculateOnThisReport": null,
                          "PivotTableLink": null,
                          "ExcelNameName": "Trade_and_other_creditors_balance___Business___nominal.BEG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4cf2a5af-3f1e-456e-8839-0b6f099c1e09",
                          "Dimensions": {
                            "$type": "ModelMakerEngine.MMDimensions, ModelMakerEngine",
                            "$values": []
                          },
                          "NameOfGroup": "Retail Business. TRADE CREDITOR .Retail trade and other payable_1",
                          "EquationToParse": "IF([Last pre forecast period flag]=1,[Trade and other creditors initial balance - business - nominal],BEG()+[Movement in trade and other creditors - Business - nominal])",
                          "MostRecentExpectedUnitErrors": null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Retail trade and other payables",
                    "Parent": {
                      "$ref": "1"
                    },
                    "Visible": true,
                    "ToolTip": "",
                    "OpeningBalanceFlagAppliedName": ""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ref": "3626"
                  },
                  {
                    "$ref": "3570"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Creditors",
              "Parent": {
                "$ref": "1"
              },
              "Visible": true,
              "ToolTip": "",
              "OpeningBalanceFlagAppliedName": ""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3762",
              "$type": "ModelMaker.GroupNode, ModelMaker",
              "TabOrHeaderColour": "220, 236, 245",
              "Comment": "",
              "NameOfGroup": "Retail Business",
              "YPosition": 5,
              "Folded": true,
              "Font": null,
              "Children": {
                "$type": "ModelMaker.GroupNodeChildCollection, ModelMaker",
                "$values": [
                  {
                    "$id": "3763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Measured_income_accrual_target_balance___Business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0e8f5f06-a718-45fc-83b6-1f8032c70b2c",
                    "Dimensions": {
                      "$type": "ModelMakerEngine.MMDimensions, ModelMakerEngine",
                      "$values": []
                    },
                    "EquationOBXInternal": "[Total revenue accrued - Business - nominal]*[Active - Busines retail Measured income accrual rate]*[Active - Business measured income proportion of total Business income]",
                    "NameOfGroup": "Retail Business. MEASURED INCOME ACCRUALS ",
                    "EquationToParse": "[Total revenue accrued - Business - nominal]*[Active - Busines retail Measured income accrual rate]*[Active - Business measured income proportion of total Business income]",
                    "MostRecentExpectedUnitErrors": null,
                    "Units": {
                      "$id": "3764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Measured income accrual target balance - Business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3573"
                  },
                  {
                    "$ref": "3614"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Measured income accruals",
              "Parent": {
                "$ref": "1"
              },
              "Visible": true,
              "ToolTip": "",
              "OpeningBalanceFlagAppliedName": ""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3765",
              "$type": "ModelMaker.GroupNode, ModelMaker",
              "TabOrHeaderColour": "220, 236, 245",
              "Comment": "",
              "NameOfGroup": "Retail Business",
              "YPosition": 6,
              "Folded": true,
              "Font": null,
              "Children": {
                "$type": "ModelMaker.GroupNodeChildCollection, ModelMaker",
                "$values": [
                  {
                    "$id": "3766",
                    "$type": "ModelMaker.GroupNode, ModelMaker",
                    "TabOrHeaderColour": "",
                    "Comment": "",
                    "NameOfGroup": "Retail Business. ADVANCED RECEIPTS ",
                    "YPosition": 0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3767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Business_advance_receipts_weighting___measured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0bc2f780-5c6b-437e-88ce-550783bc30f5",
                          "Dimensions": {
                            "$type": "ModelMakerEngine.MMDimensions, ModelMakerEngine",
                            "$values": []
                          },
                          "EquationOBXInternal": "1-[Active - Business Advance Receipts Weighting - Unmeasured]",
                          "NameOfGroup": "Retail Business. ADVANCED RECEIPTS .Advance receipts target balanc",
                          "EquationToParse": "1-[Active - Business Advance Receipts Weighting - Unmeasured]",
                          "MostRecentExpectedUnitErrors": null,
                          "Units": {
                            "$id": "3768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Business advance receipts weighting - measured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769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Business_retail_Advance_receipts_lag_factor_unmeasured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4055851b-ed5f-4721-85f6-5562a1be7318",
                          "Dimensions": {
                            "$type": "ModelMakerEngine.MMDimensions, ModelMakerEngine",
                            "$values": []
                          },
                          "EquationOBXInternal": "[Active - Busines retail Advance receipts creditor days unmeasured] / [Days in year]",
                          "NameOfGroup": "Retail Business.Advanced receipts.Advance receipts target balance",
                          "EquationToParse": "[Active - Busines retail Advance receipts creditor days unmeasured] / [Days in year]",
                          "MostRecentExpectedUnitErrors": null,
                          "Units": {
                            "$id": "3770",
                            "$type": "ModelMaker.Unit, ModelMaker",
                            "NumberFormatOverride": null,
                            "MatchAnything": false,
                            "ExternalRepresentation": "factor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Business retail Advance receipts lag factor unmeasured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77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Business_advance_receipts_weighting___unmeasured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293c2402-7630-44d8-9743-95d8be147225",
                          "Dimensions": {
                            "$type": "ModelMakerEngine.MMDimensions, ModelMakerEngine",
                            "$values": []
                          },
                          "EquationOBXInternal": "1 - [Business advance receipts weighting - measured]",
                          "NameOfGroup": "Retail Business.Advanced receipts.Advance receipts target balance",
                          "EquationToParse": "1 - [Business advance receipts weighting - measured]",
                          "MostRecentExpectedUnitErrors": null,
                          "Units": {
                            "$id": "3772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Business advance receipts weighting - unmeasured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773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Business_Advance_receipts_lag_factor_measured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be204578-8e12-4eaa-be5d-42d645050d43",
                          "Dimensions": {
                            "$type": "ModelMakerEngine.MMDimensions, ModelMakerEngine",
                            "$values": []
                          },
                          "EquationOBXInternal": "[Business retail Advance receipts creditor days measured] / [Days in year]",
                          "NameOfGroup": "Retail Business.Advanced receipts.Advance receipts target balance",
                          "EquationToParse": "[Business retail Advance receipts creditor days measured] / [Days in year]",
                          "MostRecentExpectedUnitErrors": null,
                          "Units": {
                            "$id": "3774",
                            "$type": "ModelMaker.Unit, ModelMaker",
                            "NumberFormatOverride": null,
                            "MatchAnything": false,
                            "ExternalRepresentation": "factor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Business Advance receipts lag factor measured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775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Busines_Advance_receipts_lag_factor_unmeasured___adjusted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824568bd-c181-40e9-8498-485407de2ead",
                          "Dimensions": {
                            "$type": "ModelMakerEngine.MMDimensions, ModelMakerEngine",
                            "$values": []
                          },
                          "EquationOBXInternal": "[Business retail Advance receipts lag factor unmeasured] * [Active - Business Advance Receipts Weighting - Unmeasured] * [Forecast period flag]",
                          "NameOfGroup": "Retail Business.Advanced receipts.Advance receipts target balance",
                          "EquationToParse": "[Business retail Advance receipts lag factor unmeasured] * [Active - Business Advance Receipts Weighting - Unmeasured] * [Forecast period flag]",
                          "MostRecentExpectedUnitErrors": null,
                          "Units": {
                            "$id": "3776",
                            "$type": "ModelMaker.Unit, ModelMaker",
                            "NumberFormatOverride": null,
                            "MatchAnything": false,
                            "ExternalRepresentation": "factor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Busines Advance receipts lag factor unmeasured - adjusted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777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Business_Advance_receipts_lag_factor_measured___adjusted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c213c447-4d2a-467b-a18d-4ce7ec141560",
                          "Dimensions": {
                            "$type": "ModelMakerEngine.MMDimensions, ModelMakerEngine",
                            "$values": []
                          },
                          "EquationOBXInternal": "[Business Advance receipts lag factor measured] * [Business advance receipts weighting - measured] * [Forecast period flag]",
                          "NameOfGroup": "Retail Business.Advanced receipts.Advance receipts target balance",
                          "EquationToParse": "[Business Advance receipts lag factor measured] * [Business advance receipts weighting - measured] * [Forecast period flag]",
                          "MostRecentExpectedUnitErrors": null,
                          "Units": {
                            "$id": "3778",
                            "$type": "ModelMaker.Unit, ModelMaker",
                            "NumberFormatOverride": null,
                            "MatchAnything": false,
                            "ExternalRepresentation": "factor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Business Advance receipts lag factor measured - adjusted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5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779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dvance_receipts_unmeasured_target_balance___business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c54a337e-d49a-4b75-b8ad-f62988c43a2b",
                          "Dimensions": {
                            "$type": "ModelMakerEngine.MMDimensions, ModelMakerEngine",
                            "$values": []
                          },
                          "EquationOBXInternal": "[Busines Advance receipts lag factor unmeasured - adjusted]*[Total revenue accrued - Business - nominal]",
                          "NameOfGroup": "Retail Business. ADVANCED RECEIPTS .Advance receipts target balanc",
                          "EquationToParse": "[Busines Advance receipts lag factor unmeasured - adjusted]*[Total revenue accrued - Business - nominal]",
                          "MostRecentExpectedUnitErrors": null,
                          "Units": {
                            "$id": "3780",
                            "$type": "ModelMaker.Unit, ModelMaker",
                            "NumberFormatOverride": null,
                            "MatchAnything": false,
                            "ExternalRepresentation": "£m",
                            "ItemsOnTop": {
                              "$type": "System.Collections.Generic.List`1[[System.String, mscorlib]], mscorlib",
                              "$values": [
                                "£M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dvance receipts unmeasured target balance - business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6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78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dvance_receipts_measured_target_balance___business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5c6a9c0f-4d33-4ba9-acd2-fc229de38469",
                          "Dimensions": {
                            "$type": "ModelMakerEngine.MMDimensions, ModelMakerEngine",
                            "$values": []
                          },
                          "EquationOBXInternal": "[Business Advance receipts lag factor measured - adjusted]*[Total revenue accrued - Business - nominal]",
                          "NameOfGroup": "Retail Business. ADVANCED RECEIPTS .Advance receipts target balanc",
                          "EquationToParse": "[Business Advance receipts lag factor measured - adjusted]*[Total revenue accrued - Business - nominal]",
                          "MostRecentExpectedUnitErrors": null,
                          "Units": {
                            "$id": "3782",
                            "$type": "ModelMaker.Unit, ModelMaker",
                            "NumberFormatOverride": null,
                            "MatchAnything": false,
                            "ExternalRepresentation": "£m",
                            "ItemsOnTop": {
                              "$type": "System.Collections.Generic.List`1[[System.String, mscorlib]], mscorlib",
                              "$values": [
                                "£M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dvance receipts measured target balance - business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7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Advance receipts target balance",
                    "Parent": {
                      "$ref": "1"
                    },
                    "Visible": true,
                    "ToolTip": "",
                    "OpeningBalanceFlagAppliedName": ""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3783",
                    "$type": "ModelMaker.GroupNode, ModelMaker",
                    "TabOrHeaderColour": "",
                    "Comment": "",
                    "NameOfGroup": "Retail Business. ADVANCED RECEIPTS ",
                    "YPosition": 1,
                    "Folded": true,
                    "Font": null,
                    "Children": {
                      "$type": "ModelMaker.GroupNodeChildCollection, ModelMaker",
                      "$values": [
                        {
                          "$ref": "3633"
                        },
                        {
                          "$ref": "3637"
                        },
                        {
                          "$id": "3784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Business_advance_receipts_unmeasured___nominal___b_f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e015f5bb-2a8c-41b9-967f-956fd95d9be3",
                          "Dimensions": {
                            "$type": "ModelMakerEngine.MMDimensions, ModelMakerEngine",
                            "$values": []
                          },
                          "EquationOBXInternal": "0-1 * [Active - Opening business retail unmeasured advance receipts - nominal]",
                          "NameOfGroup": "Retail Business. ADVANCED RECEIPTS .Movement",
                          "EquationToParse": "0-1 * [Active - Opening business retail unmeasured advance receipts - nominal]",
                          "MostRecentExpectedUnitErrors": null,
                          "Units": {
                            "$ref": "13"
                          },
                          "Name": "Business advance receipts unmeasured - nominal - b/f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ref": "3578"
                        },
                        {
                          "$id": "3785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Business_advance_receipts_measured___nominal___b_f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f2f95110-1e8c-4353-9ece-76b1d56e5b59",
                          "Dimensions": {
                            "$type": "ModelMakerEngine.MMDimensions, ModelMakerEngine",
                            "$values": []
                          },
                          "EquationOBXInternal": "0-1 * [Active - Opening business retail measured advance receipts - nominal]",
                          "NameOfGroup": "Retail Business. ADVANCED RECEIPTS .Movement",
                          "EquationToParse": "0-1 * [Active - Opening business retail measured advance receipts - nominal]",
                          "MostRecentExpectedUnitErrors": null,
                          "Units": {
                            "$id": "3786",
                            "$type": "ModelMaker.Unit, ModelMaker",
                            "NumberFormatOverride": null,
                            "MatchAnything": false,
                            "ExternalRepresentation": "£m",
                            "ItemsOnTop": {
                              "$type": "System.Collections.Generic.List`1[[System.String, mscorlib]], mscorlib",
                              "$values": [
                                "£M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Business advance receipts measured - nominal - b/f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ref": "3632"
                        },
                        {
                          "$ref": "3636"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Movement",
                    "Parent": {
                      "$ref": "1"
                    },
                    "Visible": true,
                    "ToolTip": "",
                    "OpeningBalanceFlagAppliedName": ""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Advanced receipts",
              "Parent": {
                "$ref": "1"
              },
              "Visible": true,
              "ToolTip": "",
              "OpeningBalanceFlagAppliedName": ""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3787",
              "$type": "ModelMaker.GroupNode, ModelMaker",
              "TabOrHeaderColour": "220, 236, 245",
              "Comment": "",
              "NameOfGroup": "Retail Business",
              "YPosition": 7,
              "Folded": true,
              "Font": null,
              "Children": {
                "$type": "ModelMaker.GroupNodeChildCollection, ModelMaker",
                "$values": [
                  {
                    "$id": "3788",
                    "$type": "ModelMaker.GroupNode, ModelMaker",
                    "TabOrHeaderColour": "",
                    "Comment": "",
                    "NameOfGroup": "Retail Business. CAPITAL EXPENDITURE ",
                    "YPosition": 0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3789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llowed_depreciation___Post_efficiency_challenge_and_adjustment__Retail_depreciation_Business_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fe006319-13f6-413d-9fd9-ffe107116979",
                          "Dimensions": {
                            "$type": "ModelMakerEngine.MMDimensions, ModelMakerEngine",
                            "$values": []
                          },
                          "EquationOBXInternal": "[Active - Business  retail total allowed depreciation - real]*[CPI(H): Fin year average - inflate from base year 2022-23 average]",
                          "NameOfGroup": "Retail Business. CAPITAL EXPENDITURE .Fixed Asset balance",
                          "EquationToParse": "[Active - Business  retail total allowed depreciation - real]*[CPI(H): Fin year average - inflate from base year 2022-23 average]",
                          "MostRecentExpectedUnitErrors": null,
                          "Units": {
                            "$id": "3790",
                            "$type": "ModelMaker.Unit, ModelMaker",
                            "NumberFormatOverride": null,
                            "MatchAnything": false,
                            "ExternalRepresentation": "£m",
                            "ItemsOnTop": {
                              "$type": "System.Collections.Generic.List`1[[System.String, mscorlib]], mscorlib",
                              "$values": [
                                "£M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llowed depreciation - Post efficiency challenge and adjustment (Retail depreciation Business)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ref": "3605"
                        },
                        {
                          "$ref": "3583"
                        },
                        {
                          "$ref": "3465"
                        },
                        {
                          "$ref": "3607"
                        },
                        {
                          "$ref": "3542"
                        },
                        {
                          "$ref": "3604"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Fixed Asset balance",
                    "Parent": {
                      "$ref": "1"
                    },
                    "Visible": true,
                    "ToolTip": "",
                    "OpeningBalanceFlagAppliedName": ""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3791",
                    "$type": "ModelMaker.GroupNode, ModelMaker",
                    "TabOrHeaderColour": "",
                    "Comment": "",
                    "NameOfGroup": "Retail Business. CAPITAL EXPENDITURE ",
                    "YPosition": 1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3792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Capex_creditor_target_balance___business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25c9e629-07ff-45c1-a300-6f43a29e04fe",
                          "Dimensions": {
                            "$type": "ModelMakerEngine.MMDimensions, ModelMakerEngine",
                            "$values": []
                          },
                          "EquationOBXInternal": "[Capital expenditure - Business - nominal - POS]*[Capex creditor lag factor]*[Forecast period flag]",
                          "NameOfGroup": "Retail Business. CAPITAL EXPENDITURE .Capex creditor_1",
                          "EquationToParse": "[Capital expenditure - Business - nominal - POS]*[Capex creditor lag factor]*[Forecast period flag]",
                          "MostRecentExpectedUnitErrors": null,
                          "Units": {
                            "$id": "3793",
                            "$type": "ModelMaker.Unit, ModelMaker",
                            "NumberFormatOverride": null,
                            "MatchAnything": false,
                            "ExternalRepresentation": "£m",
                            "ItemsOnTop": {
                              "$type": "System.Collections.Generic.List`1[[System.String, mscorlib]], mscorlib",
                              "$values": [
                                "£M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Capex creditor target balance - business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ref": "3585"
                        },
                        {
                          "$id": "3794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Wholesale_and_retail_line_item_split___Capex_creditor___business_retail___nominal___POS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8dd6010e-904c-407c-a3e3-bea709f07634",
                          "Dimensions": {
                            "$type": "ModelMakerEngine.MMDimensions, ModelMakerEngine",
                            "$values": []
                          },
                          "EquationOBXInternal": "[Active - Wholesale and retail line item split - Capex creditor - business retail - nominal] * -1",
                          "NameOfGroup": "Retail Business.Capex.Capex creditor",
                          "EquationToParse": "[Active - Wholesale and retail line item split - Capex creditor - business retail - nominal] * -1",
                          "MostRecentExpectedUnitErrors": null,
                          "Units": {
                            "$ref": "13"
                          },
                          "Name": "Wholesale and retail line item split - Capex creditor - business retail - nominal - POS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ref": "3629"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Capex creditor",
                    "Parent": {
                      "$ref": "1"
                    },
                    "Visible": true,
                    "ToolTip": "",
                    "OpeningBalanceFlagAppliedName": ""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Capex",
              "Parent": {
                "$ref": "1"
              },
              "Visible": true,
              "ToolTip": "",
              "OpeningBalanceFlagAppliedName": ""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3795",
              "$type": "ModelMaker.GroupNode, ModelMaker",
              "TabOrHeaderColour": "220, 236, 245",
              "Comment": "",
              "NameOfGroup": "Retail Business",
              "YPosition": 8,
              "Folded": true,
              "Font": null,
              "Children": {
                "$type": "ModelMaker.GroupNodeChildCollection, ModelMaker",
                "$values": [
                  {
                    "$id": "3796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Earnings_before_tax___Business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5781b4b6-77b1-4348-a3ba-a257e3e5a265",
                    "Dimensions": {
                      "$type": "ModelMakerEngine.MMDimensions, ModelMakerEngine",
                      "$values": []
                    },
                    "EquationOBXInternal": "[Earnings before interest and tax (EBIT) - Business - nominal] + [Interest received/(cost) (for Receivables and Retail Service Opex) - Business - nominal]",
                    "NameOfGroup": "Retail Business.Tax",
                    "EquationToParse": "[Earnings before interest and tax (EBIT) - Business - nominal] + [Interest received/(cost) (for Receivables and Retail Service Opex) - Business - nominal]",
                    "MostRecentExpectedUnitErrors": null,
                    "Units": {
                      "$ref": "13"
                    },
                    "Name": "Earnings before tax - Business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3552"
                  },
                  {
                    "$ref": "3590"
                  },
                  {
                    "$id": "3797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Retail___Corporation_tax_creditor___Business_b_f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5df28797-6b39-4961-9921-8369b2c6c243",
                    "Dimensions": {
                      "$type": "ModelMakerEngine.MMDimensions, ModelMakerEngine",
                      "$values": []
                    },
                    "EquationOBXInternal": "[Active - Retail - Corporation tax creditor b/f - nominal]*[Business retail apportionment]*-1",
                    "NameOfGroup": "Retail Business. TAX ",
                    "EquationToParse": "[Active - Retail - Corporation tax creditor b/f - nominal]*[Business retail apportionment]*-1",
                    "MostRecentExpectedUnitErrors": null,
                    "Units": {
                      "$id": "3798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Retail - Corporation tax creditor - Business b/f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3641"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Tax",
              "Parent": {
                "$ref": "1"
              },
              "Visible": true,
              "ToolTip": "",
              "OpeningBalanceFlagAppliedName": ""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3799",
              "$type": "ModelMaker.GroupNode, ModelMaker",
              "TabOrHeaderColour": "220, 236, 245",
              "Comment": "",
              "NameOfGroup": "Retail Business",
              "YPosition": 9,
              "Folded": true,
              "Font": null,
              "Children": {
                "$type": "ModelMaker.GroupNodeChildCollection, ModelMaker",
                "$values": [
                  {
                    "$id": "3800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Earnings_available_for_dividends___business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7f5364de-3956-44ec-a26b-15ac881897ed",
                    "Dimensions": {
                      "$type": "ModelMakerEngine.MMDimensions, ModelMakerEngine",
                      "$values": []
                    },
                    "EquationOBXInternal": "MIN(MAX(0,SUM(BEG([Retained earnings balance - Business - nominal]),[Earnings after tax (EAT) - Business - nominal])),MAX(0,[Earnings after tax (EAT) - Business - nominal]))",
                    "NameOfGroup": "Retail Business. DIVIDENDS ",
                    "EquationToParse": "MIN(MAX(0,SUM([Retained earnings balance - Business - nominal!!BEG],[Earnings after tax (EAT) - Business - nominal])),MAX(0,[Earnings after tax (EAT) - Business - nominal]))",
                    "MostRecentExpectedUnitErrors": null,
                    "Units": {
                      "$id": "3801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Earnings available for dividends - business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3557"
                  },
                  {
                    "$ref": "3597"
                  },
                  {
                    "$ref": "3644"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Dividends",
              "Parent": {
                "$ref": "1"
              },
              "Visible": true,
              "ToolTip": "",
              "OpeningBalanceFlagAppliedName": ""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3802",
              "$type": "ModelMaker.GroupNode, ModelMaker",
              "TabOrHeaderColour": "220, 236, 245",
              "Comment": "",
              "NameOfGroup": "Retail Business",
              "YPosition": 10,
              "Folded": true,
              "Font": null,
              "Children": {
                "$type": "ModelMaker.GroupNodeChildCollection, ModelMaker",
                "$values": [
                  {
                    "$ref": "3649"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Retained earnings",
              "Parent": {
                "$ref": "1"
              },
              "Visible": true,
              "ToolTip": "",
              "OpeningBalanceFlagAppliedName": ""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3803",
              "$type": "ModelMaker.GroupNode, ModelMaker",
              "TabOrHeaderColour": "220, 236, 245",
              "Comment": "",
              "NameOfGroup": "Retail Business",
              "YPosition": 11,
              "Folded": false,
              "Font": null,
              "Children": {
                "$type": "ModelMaker.GroupNodeChildCollection, ModelMaker",
                "$values": [
                  {
                    "$ref": "3620"
                  },
                  {
                    "$ref": "3619"
                  },
                  {
                    "$ref": "3546"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Retained cash",
              "Parent": {
                "$ref": "1"
              },
              "Visible": true,
              "ToolTip": "",
              "OpeningBalanceFlagAppliedName": ""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3804",
              "$type": "ModelMaker.GroupNode, ModelMaker",
              "TabOrHeaderColour": "",
              "Comment": "",
              "NameOfGroup": "Retail Business",
              "YPosition": 12,
              "Folded": true,
              "Font": null,
              "Children": {
                "$type": "ModelMaker.GroupNodeChildCollection, ModelMaker",
                "$values": [
                  {
                    "$ref": "3576"
                  },
                  {
                    "$ref": "3617"
                  },
                  {
                    "$ref": "3647"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Pensions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17,
        "Name": "Retail Business",
        "Parent": {
          "$ref": "1"
        },
        "Visible": true,
        "ToolTip": "",
        "OpeningBalanceFlagAppliedName": ""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ref": "3683"
      },
      {
        "$ref": "3666"
      },
      {
        "$ref": "3667"
      },
      {
        "$ref": "3669"
      },
      {
        "$ref": "3671"
      },
      {
        "$id": "3805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10"
                  }
                ]
              },
              "Value": "Business_retail_adjustment___Tariff_Band___real.1"
            },
            {
              "Key": {
                "$type": "ModelMakerEngine.MMElements, ModelMakerEngine",
                "$values": [
                  {
                    "$ref": "11"
                  }
                ]
              },
              "Value": "Business_retail_adjustment___Tariff_Band___real.2"
            },
            {
              "Key": {
                "$type": "ModelMakerEngine.MMElements, ModelMakerEngine",
                "$values": [
                  {
                    "$ref": "12"
                  }
                ]
              },
              "Value": "Business_retail_adjustment___Tariff_Band___real.3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4bd785f4-26df-4e12-8001-2e8824a246f0",
        "Dimensions": {
          "$type": "ModelMakerEngine.MMDimensions, ModelMakerEngine",
          "$values": [
            {
              "$ref": "9"
            }
          ]
        },
        "EquationOBXInternal": "[Active - Business retail revenue adjustment - real]*[Proportion of tariff costs]\r\n",
        "NameOfGroup": "Retail Business.Revenue.Allowed revenue",
        "EquationToParse": "[Active - Business retail revenue adjustment - real]*[Proportion of tariff costs]\r\n",
        "MostRecentExpectedUnitErrors": null,
        "Units": {
          "$id": "3806",
          "$type": "ModelMaker.Unit, ModelMaker",
          "NumberFormatOverride": null,
          "MatchAnything": false,
          "ExternalRepresentation": "£m",
          "ItemsOnTop": {
            "$type": "System.Collections.Generic.List`1[[System.String, mscorlib]], mscorlib",
            "$values": [
              "£M"
            ]
          },
          "ItemsOnBottom": {
            "$type": "System.Collections.Generic.List`1[[System.String, mscorlib]], mscorlib",
            "$values": []
          },
          "IsCurrency": true,
          "ContainsSMU": false,
          "IsDimensionless": false,
          "InsertRowTotal": true,
          "IgnoreWhenDeterminingExpectedUnits": false
        },
        "Name": "Business retail adjustment ~ Tariff Band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807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10"
                  }
                ]
              },
              "Value": "Business_retail_adjustment_excluding_margin___Tariff_Band___real.1"
            },
            {
              "Key": {
                "$type": "ModelMakerEngine.MMElements, ModelMakerEngine",
                "$values": [
                  {
                    "$ref": "11"
                  }
                ]
              },
              "Value": "Business_retail_adjustment_excluding_margin___Tariff_Band___real.2"
            },
            {
              "Key": {
                "$type": "ModelMakerEngine.MMElements, ModelMakerEngine",
                "$values": [
                  {
                    "$ref": "12"
                  }
                ]
              },
              "Value": "Business_retail_adjustment_excluding_margin___Tariff_Band___real.3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46ca2856-9bab-4b5a-8c41-f902ce73c901",
        "Dimensions": {
          "$type": "ModelMakerEngine.MMDimensions, ModelMakerEngine",
          "$values": [
            {
              "$ref": "9"
            }
          ]
        },
        "EquationOBXInternal": "[Business retail adjustment ~ Tariff Band - real]*(1-[Active - tariff band - net margin percentage])",
        "NameOfGroup": "Retail Business.Revenue.Allowed revenue",
        "EquationToParse": "[Business retail adjustment ~ Tariff Band - real]*(1-[Active - tariff band - net margin percentage])",
        "MostRecentExpectedUnitErrors": null,
        "Units": {
          "$id": "3808",
          "$type": "ModelMaker.Unit, ModelMaker",
          "NumberFormatOverride": null,
          "MatchAnything": false,
          "ExternalRepresentation": "£m",
          "ItemsOnTop": {
            "$type": "System.Collections.Generic.List`1[[System.String, mscorlib]], mscorlib",
            "$values": [
              "£M"
            ]
          },
          "ItemsOnBottom": {
            "$type": "System.Collections.Generic.List`1[[System.String, mscorlib]], mscorlib",
            "$values": []
          },
          "IsCurrency": true,
          "ContainsSMU": false,
          "IsDimensionless": false,
          "InsertRowTotal": true,
          "IgnoreWhenDeterminingExpectedUnits": false
        },
        "Name": "Business retail adjustment excluding margin ~ Tariff Band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4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809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10"
                  }
                ]
              },
              "Value": "Retail_revenue_adjustment_per_customer___Tariff_Band___real.1"
            },
            {
              "Key": {
                "$type": "ModelMakerEngine.MMElements, ModelMakerEngine",
                "$values": [
                  {
                    "$ref": "11"
                  }
                ]
              },
              "Value": "Retail_revenue_adjustment_per_customer___Tariff_Band___real.2"
            },
            {
              "Key": {
                "$type": "ModelMakerEngine.MMElements, ModelMakerEngine",
                "$values": [
                  {
                    "$ref": "12"
                  }
                ]
              },
              "Value": "Retail_revenue_adjustment_per_customer___Tariff_Band___real.3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2e68dc6d-bb1a-495b-a297-178014a16ee5",
        "Dimensions": {
          "$type": "ModelMakerEngine.MMDimensions, ModelMakerEngine",
          "$values": [
            {
              "$ref": "9"
            }
          ]
        },
        "EquationOBXInternal": "IF([Active - Tariff Band - Number of customers ~ Tariff Band]=0,0,([Business retail adjustment ~ Tariff Band - real] + [Wholesale revenue impact of post financeability margin - by tariff band - Business - real]) /[Active - Tariff Band - Number of customers ~ Tariff Band])*[Thousands]",
        "NameOfGroup": "Retail Business.Revenue.Allowed revenue",
        "EquationToParse": "IF([Active - Tariff Band - Number of customers ~ Tariff Band]=0,0,([Business retail adjustment ~ Tariff Band - real] + [Wholesale revenue impact of post financeability margin - by tariff band - Business - real]) /[Active - Tariff Band - Number of customers ~ Tariff Band])*[Thousands]",
        "MostRecentExpectedUnitErrors": null,
        "Units": {
          "$id": "3810",
          "$type": "ModelMaker.Unit, ModelMaker",
          "NumberFormatOverride": "0.00; (0.00); - ",
          "MatchAnything": false,
          "ExternalRepresentation": "£ / customer",
          "ItemsOnTop": {
            "$type": "System.Collections.Generic.List`1[[System.String, mscorlib]], mscorlib",
            "$values": [
              "£"
            ]
          },
          "ItemsOnBottom": {
            "$type": "System.Collections.Generic.List`1[[System.String, mscorlib]], mscorlib",
            "$values": [
              "CUSTOMER"
            ]
          },
          "IsCurrency": true,
          "ContainsSMU": false,
          "IsDimensionless": false,
          "InsertRowTotal": true,
          "IgnoreWhenDeterminingExpectedUnits": false
        },
        "Name": "Retail revenue adjustment per customer ~ Tariff Band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false,
        "UnitsErrorMessage": "The units are £ / customer but should be £M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9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756"
      },
      {
        "$ref": "3684"
      },
      {
        "$ref": "3697"
      },
      {
        "$ref": "3699"
      },
      {
        "$ref": "3701"
      },
      {
        "$ref": "3706"
      },
      {
        "$ref": "3562"
      },
      {
        "$ref": "3709"
      },
      {
        "$ref": "3711"
      },
      {
        "$ref": "3712"
      },
      {
        "$ref": "3714"
      },
      {
        "$ref": "3716"
      },
      {
        "$ref": "3717"
      },
      {
        "$ref": "3718"
      },
      {
        "$ref": "3719"
      },
      {
        "$ref": "3721"
      },
      {
        "$ref": "3723"
      },
      {
        "$ref": "3724"
      },
      {
        "$ref": "3730"
      },
      {
        "$ref": "3732"
      },
      {
        "$ref": "3734"
      },
      {
        "$ref": "3735"
      },
      {
        "$ref": "2313"
      },
      {
        "$ref": "3534"
      },
      {
        "$ref": "3740"
      },
      {
        "$ref": "3565"
      },
      {
        "$ref": "3741"
      },
      {
        "$ref": "3743"
      },
      {
        "$ref": "3744"
      },
      {
        "$ref": "3745"
      },
      {
        "$ref": "3747"
      },
      {
        "$ref": "3749"
      },
      {
        "$ref": "3751"
      },
      {
        "$ref": "3752"
      },
      {
        "$ref": "3753"
      },
      {
        "$ref": "3754"
      },
      {
        "$ref": "3756"
      },
      {
        "$ref": "3758"
      },
      {
        "$ref": "3760"
      },
      {
        "$ref": "3626"
      },
      {
        "$ref": "3570"
      },
      {
        "$ref": "3762"
      },
      {
        "$ref": "3763"
      },
      {
        "$ref": "2289"
      },
      {
        "$ref": "3573"
      },
      {
        "$ref": "3614"
      },
      {
        "$ref": "3765"
      },
      {
        "$ref": "3766"
      },
      {
        "$ref": "3767"
      },
      {
        "$ref": "3779"
      },
      {
        "$ref": "3781"
      },
      {
        "$ref": "3783"
      },
      {
        "$ref": "3633"
      },
      {
        "$ref": "3637"
      },
      {
        "$ref": "3784"
      },
      {
        "$ref": "3578"
      },
      {
        "$ref": "3785"
      },
      {
        "$ref": "3632"
      },
      {
        "$ref": "3636"
      },
      {
        "$ref": "2276"
      },
      {
        "$ref": "3787"
      },
      {
        "$ref": "3788"
      },
      {
        "$ref": "3789"
      },
      {
        "$ref": "3605"
      },
      {
        "$ref": "3607"
      },
      {
        "$ref": "3604"
      },
      {
        "$ref": "3791"
      },
      {
        "$ref": "3792"
      },
      {
        "$ref": "3585"
      },
      {
        "$ref": "3629"
      },
      {
        "$ref": "3795"
      },
      {
        "$ref": "3590"
      },
      {
        "$ref": "3797"
      },
      {
        "$ref": "3641"
      },
      {
        "$ref": "3799"
      },
      {
        "$ref": "3800"
      },
      {
        "$ref": "3557"
      },
      {
        "$ref": "3597"
      },
      {
        "$ref": "2284"
      },
      {
        "$ref": "3644"
      },
      {
        "$ref": "3802"
      },
      {
        "$ref": "3649"
      },
      {
        "$ref": "3803"
      },
      {
        "$ref": "3620"
      },
      {
        "$ref": "3619"
      },
      {
        "$ref": "3546"
      },
      {
        "$ref": "1860"
      },
      {
        "$ref": "1859"
      },
      {
        "$ref": "505"
      },
      {
        "$ref": "524"
      },
      {
        "$ref": "466"
      },
      {
        "$ref": "500"
      },
      {
        "$ref": "521"
      },
      {
        "$ref": "1858"
      },
      {
        "$ref": "110"
      },
      {
        "$id": "3811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Return_on_Capital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Return_on_Capital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Return_on_Capital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Return_on_Capital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Return_on_Capital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Return_on_Capital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a21c6c79-37c2-4918-b80d-26b6b7721976",
        "Dimensions": {
          "$type": "ModelMakerEngine.MMDimensions, ModelMakerEngine",
          "$values": [
            {
              "$ref": "2"
            }
          ]
        },
        "EquationOBXInternal": "[Return on Pre 2020 RCV - real] + [Return on 2020-25 RCV - real] + [Return on Post 2025 RCV - real]",
        "NameOfGroup": "Wholesale revenue buildup.Wholesale allowed revenue calc",
        "EquationToParse": "[Return on Pre 2020 RCV - real] + [Return on 2020-25 RCV - real] + [Return on Post 2025 RCV - real]",
        "MostRecentExpectedUnitErrors": null,
        "Units": {
          "$ref": "13"
        },
        "Name": "Return on Capital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812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Tax_paid___control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Tax_paid___control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Tax_paid___control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Tax_paid___control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Tax_paid___control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Tax_paid___control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2e78f013-c131-41c0-a81c-0ed91697a66e",
        "Dimensions": {
          "$type": "ModelMakerEngine.MMDimensions, ModelMakerEngine",
          "$values": [
            {
              "$ref": "2"
            }
          ]
        },
        "EquationOBXInternal": "IF([CPI(H): Fin year average - inflate from base year 2022-23 average] = 0,0,[Tax paid - control - nominal] / [CPI(H): Fin year average - inflate from base year 2022-23 average] )",
        "NameOfGroup": "Wholesale revenue buildup.Wholesale allowed revenue calc",
        "EquationToParse": "IF([CPI(H): Fin year average - inflate from base year 2022-23 average] = 0,0,[Tax paid - control - nominal] / [CPI(H): Fin year average - inflate from base year 2022-23 average] )",
        "MostRecentExpectedUnitErrors": null,
        "Units": {
          "$ref": "13"
        },
        "Name": "Tax paid - control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8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813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perating_Income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perating_Income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perating_Income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perating_Income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perating_Income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perating_Income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a3a0dfed-022d-4b8f-be9b-0e68f0f35319",
        "Dimensions": {
          "$type": "ModelMakerEngine.MMDimensions, ModelMakerEngine",
          "$values": [
            {
              "$ref": "2"
            }
          ]
        },
        "EquationOBXInternal": "[Active - Other operating income - real] * [Forecast period flag]",
        "NameOfGroup": "Wholesale revenue buildup.Wholesale allowed revenue calc",
        "EquationToParse": "[Active - Other operating income - real] * [Forecast period flag]",
        "MostRecentExpectedUnitErrors": null,
        "Units": {
          "$ref": "13"
        },
        "Name": "Operating Income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814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Third_party_and_principal_service_revenues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Third_party_and_principal_service_revenues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Third_party_and_principal_service_revenues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Third_party_and_principal_service_revenues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Third_party_and_principal_service_revenues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Third_party_and_principal_service_revenues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080935a4-ff5f-4873-a075-8aa696974656",
        "Dimensions": {
          "$type": "ModelMakerEngine.MMDimensions, ModelMakerEngine",
          "$values": [
            {
              "$ref": "2"
            }
          ]
        },
        "EquationOBXInternal": "[Total third party & principal service revenues - control - real] * [Forecast period flag]",
        "NameOfGroup": "Third party",
        "EquationToParse": "[Total third party & principal service revenues - control - real] * [Forecast period flag]",
        "MostRecentExpectedUnitErrors": null,
        "Units": {
          "$ref": "13"
        },
        "Name": "Third party and principal service revenues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548"
      },
      {
        "$ref": "111"
      },
      {
        "$id": "3815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Pension_deficit_repair_allowance___nomin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Pension_deficit_repair_allowance___nomin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Pension_deficit_repair_allowance___nomin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Pension_deficit_repair_allowance___nomin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Pension_deficit_repair_allowance___nomin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Pension_deficit_repair_allowance___nomin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ba612e7f-7bce-4e01-8a1b-fcebd1bb9353",
        "Dimensions": {
          "$type": "ModelMakerEngine.MMDimensions, ModelMakerEngine",
          "$values": [
            {
              "$ref": "2"
            }
          ]
        },
        "EquationOBXInternal": "[Active - Pension deficit recovery  - real] * [CPI(H): Fin year average - inflate from base year 2022-23 average]",
        "NameOfGroup": "Wholesale revenue buildup.Wholesale allowed revenue calc",
        "EquationToParse": "[Active - Pension deficit recovery  - real] * [CPI(H): Fin year average - inflate from base year 2022-23 average]",
        "MostRecentExpectedUnitErrors": null,
        "Units": {
          "$ref": "13"
        },
        "Name": "Pension deficit repair allowance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816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Return_on_Capital___nomin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Return_on_Capital___nomin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Return_on_Capital___nomin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Return_on_Capital___nomin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Return_on_Capital___nomin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Return_on_Capital___nomin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540d6b14-5021-464d-9b8d-108f63065dcb",
        "Dimensions": {
          "$type": "ModelMakerEngine.MMDimensions, ModelMakerEngine",
          "$values": [
            {
              "$ref": "2"
            }
          ]
        },
        "EquationOBXInternal": "[Return on Pre 2020 RCV - nominal] + [Return on 2020-25 RCV - nominal]+[Return on Post 2025 RCV - nominal]",
        "NameOfGroup": "Wholesale revenue buildup.Wholesale allowed revenue calc",
        "EquationToParse": "[Return on Pre 2020 RCV - nominal] + [Return on 2020-25 RCV - nominal]+[Return on Post 2025 RCV - nominal]",
        "MostRecentExpectedUnitErrors": null,
        "Units": {
          "$ref": "13"
        },
        "Name": "Return on Capital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817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RCV_Run_off___nomin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RCV_Run_off___nomin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RCV_Run_off___nomin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RCV_Run_off___nomin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RCV_Run_off___nomin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RCV_Run_off___nomin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06103569-d59b-48c7-9ff3-0d863faf2b0b",
        "Dimensions": {
          "$type": "ModelMakerEngine.MMDimensions, ModelMakerEngine",
          "$values": [
            {
              "$ref": "2"
            }
          ]
        },
        "EquationOBXInternal": "[Pre 2020 RCV - run off- nominal] +[2020-25 RCV run off - nominal] + [Post 2025 RCV run off - nominal]",
        "NameOfGroup": "Wholesale revenue buildup.Wholesale allowed revenue calc",
        "EquationToParse": "[Pre 2020 RCV - run off- nominal] +[2020-25 RCV run off - nominal] + [Post 2025 RCV run off - nominal]",
        "MostRecentExpectedUnitErrors": null,
        "Units": {
          "$ref": "13"
        },
        "Name": "RCV Run off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180"
      },
      {
        "$id": "3818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Third_party___principal_service_revenues___nomin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Third_party___principal_service_revenues___nomin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Third_party___principal_service_revenues___nomin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Third_party___principal_service_revenues___nomin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Third_party___principal_service_revenues___nomin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Third_party___principal_service_revenues___nomin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7b23f56a-8148-48a2-8df1-b9c6a2811739",
        "Dimensions": {
          "$type": "ModelMakerEngine.MMDimensions, ModelMakerEngine",
          "$values": [
            {
              "$ref": "2"
            }
          ]
        },
        "EquationOBXInternal": "([Third party and principal service revenues - real] * [CPI(H): Fin year average - inflate from base year 2022-23 average])",
        "NameOfGroup": "Third party",
        "EquationToParse": "([Third party and principal service revenues - real] * [CPI(H): Fin year average - inflate from base year 2022-23 average])",
        "MostRecentExpectedUnitErrors": null,
        "Units": {
          "$ref": "13"
        },
        "Name": "Third party & principal service revenues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4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3819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Adjustment_to_Wholesale_revenue_requirement___nomin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Adjustment_to_Wholesale_revenue_requirement___nomin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Adjustment_to_Wholesale_revenue_requirement___nomin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Adjustment_to_Wholesale_revenue_requirement___nomin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Adjustment_to_Wholesale_revenue_requirement___nomin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Adjustment_to_Wholesale_revenue_requirement___nomin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036b6d60-9fd9-4659-99e7-4b6c65176f67",
        "Dimensions": {
          "$type": "ModelMakerEngine.MMDimensions, ModelMakerEngine",
          "$values": [
            {
              "$ref": "2"
            }
          ]
        },
        "EquationOBXInternal": "[Active - Adjustment to Wholesale revenue requirement - real] * [CPI(H): Fin year average - inflate from base year 2022-23 average]",
        "NameOfGroup": "Wholesale revenue buildup.Wholesale allowed revenue calc",
        "EquationToParse": "[Active - Adjustment to Wholesale revenue requirement - real] * [CPI(H): Fin year average - inflate from base year 2022-23 average]",
        "MostRecentExpectedUnitErrors": null,
        "Units": {
          "$ref": "13"
        },
        "Name": "Adjustment to Wholesale revenue requirement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549"
      },
      {
        "$ref": "3458"
      },
      {
        "$ref": "2082"
      },
      {
        "$ref": "1678"
      },
      {
        "$id": "3820",
        "$type": "ModelMaker.GroupNode, ModelMaker",
        "TabOrHeaderColour": "",
        "Comment": "",
        "NameOfGroup": null,
        "YPosition": 0,
        "Folded": false,
        "Font": null,
        "Children": {
          "$type": "ModelMaker.GroupNodeChildCollection, ModelMaker",
          "$values": [
            {
              "$ref": "488"
            },
            {
              "$id": "3821",
              "$type": "ModelMaker.GroupNode, ModelMaker",
              "TabOrHeaderColour": "220, 236, 245",
              "Comment": "",
              "NameOfGroup": "RCV",
              "YPosition": 1,
              "Folded": true,
              "Font": null,
              "Children": {
                "$type": "ModelMaker.GroupNodeChildCollection, ModelMaker",
                "$values": [
                  {
                    "$ref": "459"
                  },
                  {
                    "$ref": "498"
                  },
                  {
                    "$ref": "517"
                  },
                  {
                    "$id": "3822",
                    "$type": "ModelMaker.GroupNode, ModelMaker",
                    "TabOrHeaderColour": "",
                    "Comment": "",
                    "NameOfGroup": "RCV.RCV balances",
                    "YPosition": 3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3823",
                          "$type": "ModelMaker.GroupNode, ModelMaker",
                          "TabOrHeaderColour": "",
                          "Comment": "",
                          "NameOfGroup": "RCV",
                          "YPosition": 0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3811"
                              },
                              {
                                "$ref": "3816"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Return on Capital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3824",
                          "$type": "ModelMaker.GroupNode, ModelMaker",
                          "TabOrHeaderColour": "",
                          "Comment": "",
                          "NameOfGroup": "RCV.RCV balances.Totals",
                          "YPosition": 1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3817"
                              },
                              {
                                "$id": "3825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RCV_Run_off___re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RCV_Run_off___re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RCV_Run_off___re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RCV_Run_off___re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RCV_Run_off___re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RCV_Run_off___re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c668e7a6-ac07-4ab1-97d6-b5ee0e26d6d0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[RCV Run off - nominal] /  [CPI(H): Fin year average - inflate from base year 2022-23 average]",
                                "NameOfGroup": "RCV.RCV balances.Totals",
                                "EquationToParse": "[RCV Run off - nominal] /  [CPI(H): Fin year average - inflate from base year 2022-23 average]",
                                "MostRecentExpectedUnitErrors": null,
                                "Units": {
                                  "$ref": "13"
                                },
                                "Name": "RCV Run off - re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RCV Run off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3826",
                          "$type": "ModelMaker.GroupNode, ModelMaker",
                          "TabOrHeaderColour": "",
                          "Comment": "",
                          "NameOfGroup": "RCV.RCV balances.Totals",
                          "YPosition": 2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947"
                              },
                              {
                                "$id": "3827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RCV_balance___forecast___control___nomin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RCV_balance___forecast___control___nomin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RCV_balance___forecast___control___nomin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RCV_balance___forecast___control___nomin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RCV_balance___forecast___control___nomin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RCV_balance___forecast___control___nomin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6b54a7a1-c984-41aa-8719-671edb619c28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[Pre 2020 RCV - nominal] + [2020-25 RCV - nominal] + [Post 2025 RCV - nominal]",
                                "NameOfGroup": "RCV",
                                "EquationToParse": "[Pre 2020 RCV - nominal] + [2020-25 RCV - nominal] + [Post 2025 RCV - nominal]",
                                "MostRecentExpectedUnitErrors": null,
                                "Units": {
                                  "$ref": "13"
                                },
                                "Name": "RCV balance - forecast - contro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3828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RCV_balance___forecast___control___re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RCV_balance___forecast___control___re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RCV_balance___forecast___control___re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RCV_balance___forecast___control___re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RCV_balance___forecast___control___re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RCV_balance___forecast___control___re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07b635f4-c05e-4387-b0ef-e1767b6ccfb7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[Pre 2020 RCV - real] + [2020-25 RCV - real] + [Post 2025 RCV - real]",
                                "NameOfGroup": "RCV.RCV balances.Totals",
                                "EquationToParse": "[Pre 2020 RCV - real] + [2020-25 RCV - real] + [Post 2025 RCV - real]",
                                "MostRecentExpectedUnitErrors": null,
                                "Units": {
                                  "$ref": "13"
                                },
                                "Name": "RCV balance - forecast - control - re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2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RCV balance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3829",
                          "$type": "ModelMaker.GroupNode, ModelMaker",
                          "TabOrHeaderColour": "",
                          "Comment": "",
                          "NameOfGroup": "RCV.RCV balances.Totals.RCV balance.RCV growth",
                          "YPosition": 3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3830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RCV_growth_to_2029_30___control___nomin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RCV_growth_to_2029_30___control___nomin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RCV_growth_to_2029_30___control___nomin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RCV_growth_to_2029_30___control___nomin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RCV_growth_to_2029_30___control___nomin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RCV_growth_to_2029_30___control___nomin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ac5493af-e916-481a-9044-c3615a61ea8a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IF([Control in use flag]=0,0,(SUMPRODUCT(ALLVALUES([RCV balance - forecast - control - nominal]),ALLVALUES([End of AMP period flag])) / SUMPRODUCT(ALLVALUES([RCV balance - forecast - control - nominal]),ALLVALUES([Last pre forecast period flag])))-1)",
                                "NameOfGroup": "RCV.RCV balances.Totals.RCV balance",
                                "EquationToParse": "IF([Control in use flag]=0,0,(SUMPRODUCT(ALLVALUES([RCV balance - forecast - control - nominal]),ALLVALUES([End of AMP period flag])) / SUMPRODUCT(ALLVALUES([RCV balance - forecast - control - nominal]),ALLVALUES([Last pre forecast period flag])))-1)",
                                "MostRecentExpectedUnitErrors": null,
                                "Units": {
                                  "$id": "3831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RCV growth to 2029-30 - contro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3832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RCV_balance___forecast___wholesale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1e15f17b-d22b-4c2c-a2ce-9950391adf72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SUMOVER([RCV balance - forecast - control - nominal])",
                                "NameOfGroup": "RCV.RCV balances.Totals.RCV balance.RCV growth",
                                "EquationToParse": "SUMOVER([RCV balance - forecast - control - nominal])",
                                "MostRecentExpectedUnitErrors": null,
                                "Units": {
                                  "$ref": "13"
                                },
                                "Name": "RCV balance - forecast - wholesale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3833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RCV_growth_to_2029_30___wholesale___nomin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ccb3983b-3fff-4ac9-81ce-088e4d43b7a0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(SUMPRODUCT(ALLVALUES([RCV balance - forecast - wholesale - nominal]),ALLVALUES([End of AMP period flag])) / SUMPRODUCT(ALLVALUES([RCV balance - forecast - wholesale - nominal]),ALLVALUES([Last pre forecast period flag])))-1",
                                "NameOfGroup": "RCV.RCV balances.Totals.RCV balance.RCV growth",
                                "EquationToParse": "(SUMPRODUCT(ALLVALUES([RCV balance - forecast - wholesale - nominal]),ALLVALUES([End of AMP period flag])) / SUMPRODUCT(ALLVALUES([RCV balance - forecast - wholesale - nominal]),ALLVALUES([Last pre forecast period flag])))-1",
                                "MostRecentExpectedUnitErrors": null,
                                "Units": {
                                  "$id": "3834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RCV growth to 2029-30 - wholesale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2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3835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RCV_growth_to_2029_30___control___re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RCV_growth_to_2029_30___control___re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RCV_growth_to_2029_30___control___re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RCV_growth_to_2029_30___control___re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RCV_growth_to_2029_30___control___re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RCV_growth_to_2029_30___control___re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b8dc41c1-63ef-4be4-a4b4-f940d56a68d5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IF([Control in use flag]=0,0,(SUMPRODUCT(ALLVALUES([RCV balance - forecast - control - real]),ALLVALUES([End of AMP period flag])) / SUMPRODUCT(ALLVALUES([RCV balance - forecast - control - real]),ALLVALUES([Last pre forecast period flag])))-1)",
                                "NameOfGroup": "RCV.RCV balances.Totals.RCV balance",
                                "EquationToParse": "IF([Control in use flag]=0,0,(SUMPRODUCT(ALLVALUES([RCV balance - forecast - control - real]),ALLVALUES([End of AMP period flag])) / SUMPRODUCT(ALLVALUES([RCV balance - forecast - control - real]),ALLVALUES([Last pre forecast period flag])))-1)",
                                "MostRecentExpectedUnitErrors": null,
                                "Units": {
                                  "$id": "3836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RCV growth to 2029-30 - control - re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3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3837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RCV_balance___forecast___wholesale___re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79534676-d0ff-4e4e-8ed4-c081218cea2c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SUMOVER([RCV balance - forecast - control - real])",
                                "NameOfGroup": "RCV.RCV balances.Totals.RCV balance.RCV growth",
                                "EquationToParse": "SUMOVER([RCV balance - forecast - control - real])",
                                "MostRecentExpectedUnitErrors": null,
                                "Units": {
                                  "$ref": "13"
                                },
                                "Name": "RCV balance - forecast - wholesale - re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4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ref": "954"
                              },
                              {
                                "$id": "3838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RCV_growth_to_2029_30___wholesale___re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405dab28-fc4f-4518-a673-1515c94623b0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(SUMPRODUCT(ALLVALUES([RCV balance - forecast - wholesale - real]),ALLVALUES([End of AMP period flag])) / SUMPRODUCT(ALLVALUES([RCV balance - forecast - wholesale - real]),ALLVALUES([Last pre forecast period flag])))-1",
                                "NameOfGroup": "RCV.RCV balances.Totals.RCV balance.RCV growth",
                                "EquationToParse": "(SUMPRODUCT(ALLVALUES([RCV balance - forecast - wholesale - real]),ALLVALUES([End of AMP period flag])) / SUMPRODUCT(ALLVALUES([RCV balance - forecast - wholesale - real]),ALLVALUES([Last pre forecast period flag])))-1",
                                "MostRecentExpectedUnitErrors": null,
                                "Units": {
                                  "$id": "3839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RCV growth to 2029-30 - wholesale - re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6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RCV growth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Totals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RCV balances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3840",
              "$type": "ModelMaker.GroupNode, ModelMaker",
              "TabOrHeaderColour": "220, 236, 245",
              "Comment": "",
              "NameOfGroup": "RCV",
              "YPosition": 2,
              "Folded": true,
              "Font": null,
              "Children": {
                "$type": "ModelMaker.GroupNodeChildCollection, ModelMaker",
                "$values": [
                  {
                    "$id": "3841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RCV___nominal_BEG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RCV___nominal_BEG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RCV___nominal_BEG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RCV___nominal_BEG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RCV___nominal_BEG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RCV___nominal_BEG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2d332e24-aa4c-40fa-911e-68b461938708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SUM(BEG([Pre 2020 RCV - nominal]),BEG([2020-25 RCV - nominal]),BEG([Post 2025 RCV - nominal]))",
                    "NameOfGroup": "RCV.RCV balances",
                    "EquationToParse": "SUM([Pre 2020 RCV - nominal!!BEG],[2020-25 RCV - nominal!!BEG],[Post 2025 RCV - nominal!!BEG])",
                    "MostRecentExpectedUnitErrors": null,
                    "Units": {
                      "$ref": "13"
                    },
                    "Name": "RCV - nominal BEG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842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Indexation_on_RCV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Indexation_on_RCV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Indexation_on_RCV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Indexation_on_RCV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Indexation_on_RCV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Indexation_on_RCV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b5c94d06-7d68-4bce-8207-7c5e12776371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SUM([Indexation on Pre 2020 RCV - nominal],[Indexation on 2020-25 RCV - nominal],[Indexation on Post 2025 RCV - nominal])",
                    "NameOfGroup": "RCV.RCV balances",
                    "EquationToParse": "SUM([Indexation on Pre 2020 RCV - nominal],[Indexation on 2020-25 RCV - nominal],[Indexation on Post 2025 RCV - nominal])",
                    "MostRecentExpectedUnitErrors": null,
                    "Units": {
                      "$ref": "13"
                    },
                    "Name": "Indexation on RCV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843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verage_post_2025_RCV_additions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verage_post_2025_RCV_additions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verage_post_2025_RCV_additions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verage_post_2025_RCV_additions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verage_post_2025_RCV_additions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verage_post_2025_RCV_additions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cce55b09-790f-4a90-aa63-3e07af9cc702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Post 2025 RCV additions - nominal] * [Proportion of non-PAYG Totex that is subject to depreciation in year of addition to RCV]",
                    "NameOfGroup": "RCV.Weighted RCV run-off rate",
                    "EquationToParse": "[Post 2025 RCV additions - nominal] * [Proportion of non-PAYG Totex that is subject to depreciation in year of addition to RCV]",
                    "MostRecentExpectedUnitErrors": null,
                    "Units": {
                      "$ref": "13"
                    },
                    "Name": "Average post 2025 RCV additions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844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Weighted_RCV_run_off_rate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Weighted_RCV_run_off_rate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Weighted_RCV_run_off_rate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Weighted_RCV_run_off_rate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Weighted_RCV_run_off_rate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Weighted_RCV_run_off_rate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f81acaa9-d6f2-482d-9811-9f3762ddff96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IF([Control in use flag]=0,0,SUMPRODUCT(ALLVALUES([RCV Run off - nominal]),ALLVALUES([AMP period flag]))/ (SUMPRODUCT(ALLVALUES([RCV - nominal BEG]),ALLVALUES([AMP period flag]))+SUMPRODUCT(ALLVALUES([Indexation on RCV - nominal]),ALLVALUES([AMP period flag])) + SUMPRODUCT(ALLVALUES([Average post 2025 RCV additions - nominal]),ALLVALUES([AMP period flag]))))",
                    "NameOfGroup": "RCV.Weighted RCV run-off rate",
                    "EquationToParse": "IF([Control in use flag]=0,0,SUMPRODUCT(ALLVALUES([RCV Run off - nominal]),ALLVALUES([AMP period flag]))/ (SUMPRODUCT(ALLVALUES([RCV - nominal BEG]),ALLVALUES([AMP period flag]))+SUMPRODUCT(ALLVALUES([Indexation on RCV - nominal]),ALLVALUES([AMP period flag])) + SUMPRODUCT(ALLVALUES([Average post 2025 RCV additions - nominal]),ALLVALUES([AMP period flag]))))",
                    "MostRecentExpectedUnitErrors": null,
                    "Units": {
                      "$id": "3845",
                      "$type": "ModelMaker.Unit, ModelMaker",
                      "NumberFormatOverride": null,
                      "MatchAnything": false,
                      "ExternalRepresentation": "%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true,
                      "InsertRowTotal": true,
                      "IgnoreWhenDeterminingExpectedUnits": false
                    },
                    "Name": "Weighted RCV run-off rat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846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RCV___Wholesale___nominal_BEG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5b3446ef-96d4-40ae-911b-064e18b1c4eb",
                    "Dimensions": {
                      "$type": "ModelMakerEngine.MMDimensions, ModelMakerEngine",
                      "$values": []
                    },
                    "EquationOBXInternal": "SUMOVER([RCV - nominal BEG])",
                    "NameOfGroup": "RCV.Weighted RCV run-off rate",
                    "EquationToParse": "SUMOVER([RCV - nominal BEG])",
                    "MostRecentExpectedUnitErrors": null,
                    "Units": {
                      "$ref": "13"
                    },
                    "Name": "RCV - Wholesale - nominal BEG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4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847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Indexation_on_RCV___Wholesale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6f8f8ee8-7dec-4556-998a-3cfd70a54b98",
                    "Dimensions": {
                      "$type": "ModelMakerEngine.MMDimensions, ModelMakerEngine",
                      "$values": []
                    },
                    "EquationOBXInternal": "SUMOVER([Indexation on RCV - nominal])",
                    "NameOfGroup": "RCV.Weighted RCV run-off rate",
                    "EquationToParse": "SUMOVER([Indexation on RCV - nominal])",
                    "MostRecentExpectedUnitErrors": null,
                    "Units": {
                      "$ref": "13"
                    },
                    "Name": "Indexation on RCV - Wholesal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5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848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RCV_Run_off___Wholesale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03ab08b1-dea5-4a6c-92f1-7701822d928c",
                    "Dimensions": {
                      "$type": "ModelMakerEngine.MMDimensions, ModelMakerEngine",
                      "$values": []
                    },
                    "EquationOBXInternal": "SUMOVER([RCV Run off - nominal])",
                    "NameOfGroup": "Unallocated",
                    "EquationToParse": "SUMOVER([RCV Run off - nominal])",
                    "MostRecentExpectedUnitErrors": null,
                    "Units": {
                      "$ref": "13"
                    },
                    "Name": "RCV Run off - Wholesal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6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84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Average_post_2025_RCV_additions___Wholesale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68b6528a-64a5-4390-9594-fef0a3b5e433",
                    "Dimensions": {
                      "$type": "ModelMakerEngine.MMDimensions, ModelMakerEngine",
                      "$values": []
                    },
                    "EquationOBXInternal": "SUMOVER([Average post 2025 RCV additions - nominal])",
                    "NameOfGroup": "RCV.Weighted RCV run-off rate",
                    "EquationToParse": "SUMOVER([Average post 2025 RCV additions - nominal])",
                    "MostRecentExpectedUnitErrors": null,
                    "Units": {
                      "$ref": "13"
                    },
                    "Name": "Average post 2025 RCV additions - Wholesal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7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850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Weighted_RCV_run_off_rate___Wholesale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67424907-28a8-49d8-afa1-a06dc2e5985d",
                    "Dimensions": {
                      "$type": "ModelMakerEngine.MMDimensions, ModelMakerEngine",
                      "$values": []
                    },
                    "EquationOBXInternal": "SUMPRODUCT(ALLVALUES([RCV Run off - Wholesale - nominal]),ALLVALUES([AMP period flag]))/ (SUMPRODUCT(ALLVALUES([RCV - Wholesale - nominal BEG]),ALLVALUES([AMP period flag]))+SUMPRODUCT(ALLVALUES([Indexation on RCV - Wholesale - nominal]),ALLVALUES([AMP period flag])) + SUMPRODUCT(ALLVALUES([Average post 2025 RCV additions - Wholesale - nominal]),ALLVALUES([AMP period flag])))",
                    "NameOfGroup": "RCV.RCV balances",
                    "EquationToParse": "SUMPRODUCT(ALLVALUES([RCV Run off - Wholesale - nominal]),ALLVALUES([AMP period flag]))/ (SUMPRODUCT(ALLVALUES([RCV - Wholesale - nominal BEG]),ALLVALUES([AMP period flag]))+SUMPRODUCT(ALLVALUES([Indexation on RCV - Wholesale - nominal]),ALLVALUES([AMP period flag])) + SUMPRODUCT(ALLVALUES([Average post 2025 RCV additions - Wholesale - nominal]),ALLVALUES([AMP period flag])))",
                    "MostRecentExpectedUnitErrors": null,
                    "Units": {
                      "$id": "3851",
                      "$type": "ModelMaker.Unit, ModelMaker",
                      "NumberFormatOverride": null,
                      "MatchAnything": false,
                      "ExternalRepresentation": "%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true,
                      "InsertRowTotal": true,
                      "IgnoreWhenDeterminingExpectedUnits": false
                    },
                    "Name": "Weighted RCV run-off rate - Wholesal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8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Weighted RCV run-off rate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3852",
              "$type": "ModelMaker.GroupNode, ModelMaker",
              "TabOrHeaderColour": "220, 236, 245",
              "Comment": "",
              "NameOfGroup": "RCV",
              "YPosition": 3,
              "Folded": true,
              "Font": null,
              "Children": {
                "$type": "ModelMaker.GroupNodeChildCollection, ModelMaker",
                "$values": [
                  {
                    "$id": "3853",
                    "$type": "ModelMaker.GroupNode, ModelMaker",
                    "TabOrHeaderColour": "",
                    "Comment": "",
                    "NameOfGroup": "RCV.RCV checks",
                    "YPosition": 0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3854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Pre_2020_RCV_initial_balance___not_negative_check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Pre_2020_RCV_initial_balance___not_negative_check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Pre_2020_RCV_initial_balance___not_negative_check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Pre_2020_RCV_initial_balance___not_negative_check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Pre_2020_RCV_initial_balance___not_negative_check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Pre_2020_RCV_initial_balance___not_negative_check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93400a03-8cc0-49d3-bab7-e062fcb6ce7c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IF([Pre 2020 RCV initial balance - nominal] < 0, 1, 0) * [Forecast period flag]",
                          "NameOfGroup": "RCV.RCV checks",
                          "EquationToParse": "IF([Pre 2020 RCV initial balance - nominal] < 0, 1, 0) * [Forecast period flag]",
                          "MostRecentExpectedUnitErrors": null,
                          "Units": {
                            "$id": "3855",
                            "$type": "ModelMaker.Unit, ModelMaker",
                            "NumberFormatOverride": null,
                            "MatchAnything": true,
                            "ExternalRepresentation": "check",
                            "ItemsOnTop": {
                              "$type": "System.Collections.Generic.List`1[[System.String, mscorlib]], mscorlib",
                              "$values": [
                                "CHECK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Pre 2020 RCV initial balance - not negative check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85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Pre_2020_RCV___not_negative_check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Pre_2020_RCV___not_negative_check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Pre_2020_RCV___not_negative_check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Pre_2020_RCV___not_negative_check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Pre_2020_RCV___not_negative_check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Pre_2020_RCV___not_negative_check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2883efbf-0937-4edf-99c6-35a09449dab0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IF([Pre 2020 RCV - nominal] < 0, 1, 0) * [Forecast period flag]",
                          "NameOfGroup": "RCV.RCV checks",
                          "EquationToParse": "IF([Pre 2020 RCV - nominal] < 0, 1, 0) * [Forecast period flag]",
                          "MostRecentExpectedUnitErrors": null,
                          "Units": {
                            "$id": "3857",
                            "$type": "ModelMaker.Unit, ModelMaker",
                            "NumberFormatOverride": null,
                            "MatchAnything": true,
                            "ExternalRepresentation": "check",
                            "ItemsOnTop": {
                              "$type": "System.Collections.Generic.List`1[[System.String, mscorlib]], mscorlib",
                              "$values": [
                                "CHECK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Pre 2020 RCV - not negative check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Pre 2020 RCV check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3858",
                    "$type": "ModelMaker.GroupNode, ModelMaker",
                    "TabOrHeaderColour": "",
                    "Comment": "",
                    "NameOfGroup": "RCV.RCV checks",
                    "YPosition": 1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3859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_2020_25_RCV_initial_balance___not_negative_check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_2020_25_RCV_initial_balance___not_negative_check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_2020_25_RCV_initial_balance___not_negative_check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_2020_25_RCV_initial_balance___not_negative_check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_2020_25_RCV_initial_balance___not_negative_check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_2020_25_RCV_initial_balance___not_negative_check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4623f878-816f-4800-be96-1121569e2aa8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IF([2020-25 RCV initial balance - nominal] < 0, 1, 0)  * [Forecast period flag]",
                          "NameOfGroup": "RCV.RCV checks",
                          "EquationToParse": "IF([2020-25 RCV initial balance - nominal] < 0, 1, 0)  * [Forecast period flag]",
                          "MostRecentExpectedUnitErrors": null,
                          "Units": {
                            "$id": "3860",
                            "$type": "ModelMaker.Unit, ModelMaker",
                            "NumberFormatOverride": null,
                            "MatchAnything": true,
                            "ExternalRepresentation": "check",
                            "ItemsOnTop": {
                              "$type": "System.Collections.Generic.List`1[[System.String, mscorlib]], mscorlib",
                              "$values": [
                                "CHECK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2020-25 RCV initial balance - not negative check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86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_2020_25_RCV___not_negative_check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_2020_25_RCV___not_negative_check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_2020_25_RCV___not_negative_check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_2020_25_RCV___not_negative_check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_2020_25_RCV___not_negative_check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_2020_25_RCV___not_negative_check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4e05de54-19e6-4a58-9323-38852e0d794a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IF([2020-25 RCV - nominal] < 0, 1, 0)  * [Forecast period flag]",
                          "NameOfGroup": "RCV.RCV checks.2020-25 RCV check",
                          "EquationToParse": "IF([2020-25 RCV - nominal] < 0, 1, 0)  * [Forecast period flag]",
                          "MostRecentExpectedUnitErrors": null,
                          "Units": {
                            "$id": "3862",
                            "$type": "ModelMaker.Unit, ModelMaker",
                            "NumberFormatOverride": null,
                            "MatchAnything": true,
                            "ExternalRepresentation": "check",
                            "ItemsOnTop": {
                              "$type": "System.Collections.Generic.List`1[[System.String, mscorlib]], mscorlib",
                              "$values": [
                                "CHECK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2020-25 RCV - not negative check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2020-25 RCV check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3863",
                    "$type": "ModelMaker.GroupNode, ModelMaker",
                    "TabOrHeaderColour": "",
                    "Comment": "",
                    "NameOfGroup": "RCV.RCV checks",
                    "YPosition": 2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3864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Post_2025_RCV___nominal___not_negative_check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Post_2025_RCV___nominal___not_negative_check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Post_2025_RCV___nominal___not_negative_check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Post_2025_RCV___nominal___not_negative_check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Post_2025_RCV___nominal___not_negative_check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Post_2025_RCV___nominal___not_negative_check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4b64b802-f7b4-4f8e-aeb0-45a7050c387a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IF([Post 2025 RCV - nominal] < 0, 1, 0)  * [Forecast period flag]",
                          "NameOfGroup": "RCV.RCV checks.Post 2025 RCV check",
                          "EquationToParse": "IF([Post 2025 RCV - nominal] < 0, 1, 0)  * [Forecast period flag]",
                          "MostRecentExpectedUnitErrors": null,
                          "Units": {
                            "$id": "3865",
                            "$type": "ModelMaker.Unit, ModelMaker",
                            "NumberFormatOverride": null,
                            "MatchAnything": true,
                            "ExternalRepresentation": "check",
                            "ItemsOnTop": {
                              "$type": "System.Collections.Generic.List`1[[System.String, mscorlib]], mscorlib",
                              "$values": [
                                "CHECK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Post 2025 RCV - nominal - not negative check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Post 2025 RCV check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RCV checks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8,
        "Name": "RCV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ref": "350"
      },
      {
        "$ref": "1549"
      },
      {
        "$id": "3866",
        "$type": "ModelMaker.GroupNode, ModelMaker",
        "TabOrHeaderColour": "",
        "Comment": "",
        "NameOfGroup": null,
        "YPosition": 0,
        "Folded": false,
        "Font": null,
        "Children": {
          "$type": "ModelMaker.GroupNodeChildCollection, ModelMaker",
          "$values": [
            {
              "$id": "3867",
              "$type": "ModelMaker.GroupNode, ModelMaker",
              "TabOrHeaderColour": "220, 236, 245",
              "Comment": "",
              "NameOfGroup": "Wholesale other",
              "YPosition": 0,
              "Folded": true,
              "Font": null,
              "Children": {
                "$type": "ModelMaker.GroupNodeChildCollection, ModelMaker",
                "$values": [
                  {
                    "$id": "3868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RCV_opening_balance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RCV_opening_balance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RCV_opening_balance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RCV_opening_balance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RCV_opening_balance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RCV_opening_balance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20274db3-3668-4cf8-9f7f-8b3077a814f1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 [Pre 2020 RCV initial balance - nominal] + [2020-25 RCV initial balance - nominal]",
                    "NameOfGroup": "Wholesale other",
                    "EquationToParse": " [Pre 2020 RCV initial balance - nominal] + [2020-25 RCV initial balance - nominal]",
                    "MostRecentExpectedUnitErrors": null,
                    "Units": {
                      "$ref": "13"
                    },
                    "Name": "RCV opening balanc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86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Net_debt_opening_balance___Wholesale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0a37bc61-642a-4ba4-a75c-ebe046e1c7d5",
                    "Dimensions": {
                      "$type": "ModelMakerEngine.MMDimensions, ModelMakerEngine",
                      "$values": []
                    },
                    "EquationOBXInternal": "[Total borrowing balance - Wholesale - nominal] - [Active - Cash and cash equivalents actual initial balance - wholesale - nominal]",
                    "NameOfGroup": "Wholesale other",
                    "EquationToParse": "[Total borrowing balance - Wholesale - nominal] - [Active - Cash and cash equivalents actual initial balance - wholesale - nominal]",
                    "MostRecentExpectedUnitErrors": null,
                    "Units": {
                      "$ref": "13"
                    },
                    "Name": "Net debt opening balance - Wholesal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870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Base_Regulated_Equity___issued_equity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2ee1e054-72be-4c4b-b6cf-22726eb66291",
                    "Dimensions": {
                      "$type": "ModelMakerEngine.MMDimensions, ModelMakerEngine",
                      "$values": []
                    },
                    "EquationOBXInternal": "IF([Last pre forecast period flag] = 1, SUMOVER([Opening Reg Equity - nominal]),[Appointee Base Regulated Equity - nominal] + SUMOVER([Active - Ordinary shares issued - control - nominal]))",
                    "NameOfGroup": "Wholesale other",
                    "EquationToParse": "IF([Last pre forecast period flag] = 1, SUMOVER([Opening Reg Equity - nominal]),[Appointee Base Regulated Equity - nominal] + SUMOVER([Active - Ordinary shares issued - control - nominal]))",
                    "MostRecentExpectedUnitErrors": null,
                    "Units": {
                      "$ref": "13"
                    },
                    "Name": "Base Regulated Equity & issued equity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871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Base_Regulated_Equity___issued_equity___re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8f3a04d8-70a1-414a-b2e7-308b974429ec",
                    "Dimensions": {
                      "$type": "ModelMakerEngine.MMDimensions, ModelMakerEngine",
                      "$values": []
                    },
                    "EquationOBXInternal": "[Base Regulated Equity & issued equity - nominal] / [CPI(H): Fin year average - inflate from base year 2022-23 average]",
                    "NameOfGroup": "Wholesale other",
                    "EquationToParse": "[Base Regulated Equity & issued equity - nominal] / [CPI(H): Fin year average - inflate from base year 2022-23 average]",
                    "MostRecentExpectedUnitErrors": null,
                    "Units": {
                      "$ref": "13"
                    },
                    "Name": "Base Regulated Equity & issued equity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872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Opening_Reg_Equity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7d69a97a-77df-4fc9-91d2-c0b9b3b9e41a",
                    "Dimensions": {
                      "$type": "ModelMakerEngine.MMDimensions, ModelMakerEngine",
                      "$values": []
                    },
                    "EquationOBXInternal": "(SUMOVER([RCV opening balance - nominal]) - [Net debt opening balance - Wholesale - nominal]) * [Last pre forecast period flag]",
                    "NameOfGroup": "Wholesale other",
                    "EquationToParse": "(SUMOVER([RCV opening balance - nominal]) - [Net debt opening balance - Wholesale - nominal]) * [Last pre forecast period flag]",
                    "MostRecentExpectedUnitErrors": null,
                    "Units": {
                      "$ref": "13"
                    },
                    "Name": "Opening Reg Equity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4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Regulated equity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ref": "1829"
            },
            {
              "$id": "3873",
              "$type": "ModelMaker.GroupNode, ModelMaker",
              "TabOrHeaderColour": "220, 236, 245",
              "Comment": "",
              "NameOfGroup": "Wholesale other",
              "YPosition": 2,
              "Folded": true,
              "Font": null,
              "Children": {
                "$type": "ModelMaker.GroupNodeChildCollection, ModelMaker",
                "$values": [
                  {
                    "$ref": "191"
                  },
                  {
                    "$ref": "180"
                  },
                  {
                    "$id": "3874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Total_operating_income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Total_operating_income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Total_operating_income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Total_operating_income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Total_operating_income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Total_operating_income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32998f7f-9e84-4be0-8006-7b7e524e35c0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SUM([Third party and principal service revenues - nominal],[Operating income - nominal])",
                    "NameOfGroup": "Debt.Interest excl indexation",
                    "EquationToParse": "SUM([Third party and principal service revenues - nominal],[Operating income - nominal])",
                    "MostRecentExpectedUnitErrors": null,
                    "Units": {
                      "$id": "3875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Total operating incom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380"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Other income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3876",
              "$type": "ModelMaker.GroupNode, ModelMaker",
              "TabOrHeaderColour": "220, 236, 245",
              "Comment": "",
              "NameOfGroup": "Wholesale other",
              "YPosition": 3,
              "Folded": true,
              "Font": null,
              "Children": {
                "$type": "ModelMaker.GroupNodeChildCollection, ModelMaker",
                "$values": [
                  {
                    "$ref": "1441"
                  },
                  {
                    "$ref": "3364"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DPC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3877",
              "$type": "ModelMaker.GroupNode, ModelMaker",
              "TabOrHeaderColour": "220, 236, 245",
              "Comment": "",
              "NameOfGroup": "Wholesale other",
              "YPosition": 4,
              "Folded": true,
              "Font": null,
              "Children": {
                "$type": "ModelMaker.GroupNodeChildCollection, ModelMaker",
                "$values": [
                  {
                    "$ref": "219"
                  },
                  {
                    "$ref": "296"
                  },
                  {
                    "$ref": "293"
                  },
                  {
                    "$id": "3878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Interim_dividend_paid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Interim_dividend_paid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Interim_dividend_paid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Interim_dividend_paid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Interim_dividend_paid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Interim_dividend_paid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2c39132e-bb77-4362-9f6b-cdf810d112eb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Active - % of ordinary dividends paid as interim dividend] * [Ordinary dividend declared - control - nominal]",
                    "NameOfGroup": "Wholesale other.Balance sheet",
                    "EquationToParse": "[Active - % of ordinary dividends paid as interim dividend] * [Ordinary dividend declared - control - nominal]",
                    "MostRecentExpectedUnitErrors": null,
                    "Units": {
                      "$ref": "13"
                    },
                    "Name": "Interim dividend paid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87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Ordinary_dividend_paid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Ordinary_dividend_paid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Ordinary_dividend_paid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Ordinary_dividend_paid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Ordinary_dividend_paid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Ordinary_dividend_paid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0d20ab2d-6602-4bd4-a230-685cbfb00ff8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Ordinary dividend declared - control - nominal] - [Interim dividend paid - control - nominal] + [Active - % of dividends issued as scrip shares] * [Ordinary dividend declared - control - nominal]",
                    "NameOfGroup": "Wholesale other.Balance sheet",
                    "EquationToParse": "[Ordinary dividend declared - control - nominal] - [Interim dividend paid - control - nominal] + [Active - % of dividends issued as scrip shares] * [Ordinary dividend declared - control - nominal]",
                    "MostRecentExpectedUnitErrors": null,
                    "Units": {
                      "$ref": "13"
                    },
                    "Name": "Ordinary dividend paid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4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239"
                  },
                  {
                    "$ref": "241"
                  },
                  {
                    "$ref": "245"
                  },
                  {
                    "$ref": "265"
                  },
                  {
                    "$ref": "289"
                  },
                  {
                    "$ref": "299"
                  },
                  {
                    "$ref": "285"
                  },
                  {
                    "$ref": "283"
                  },
                  {
                    "$id": "3880",
                    "$type": "ModelMaker.StockNode, ModelMaker",
                    "OpeningOrActualsName": "",
                    "InFlows": {
                      "$type": "System.Collections.Generic.List`1[[ModelMakerEngine.IEquationNode, ModelMakerEngine]], mscorlib",
                      "$values": [
                        {
                          "$ref": "2044"
                        }
                      ]
                    },
                    "OutFlows": {
                      "$type": "System.Collections.Generic.List`1[[ModelMakerEngine.IEquationNode, ModelMakerEngine]], mscorlib",
                      "$values": []
                    },
                    "FlagApplied": {
                      "$ref": "266"
                    },
                    "ActualsFlag": null,
                    "Name": "Retirement benefit asset / (liabilities) balance- control - nominal",
                    "HasDefaultEquation": false,
                    "NonStandardBalanceFormula": false,
                    "EquationOBXInternal": "IF([Last pre forecast period flag]=1,[Active - Opening Retirement benefit asset / (liabilities) balance - control - nominal],BEG() + [Active - Movement in Pensions - control - nominal] )",
                    "InitialOpeningVariable": null,
                    "Units": {
                      "$ref": "13"
                    },
                    "Visible": true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Retirement_benefit_asset_balance__control___nominal.WR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Retirement_benefit_asset_balance__control___nominal.WN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Retirement_benefit_asset_balance__control___nominal.WWN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Retirement_benefit_asset_balance__control___nominal.BR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Retirement_benefit_asset_balance__control___nominal.ADDN1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Retirement_benefit_asset_balance__control___nominal.ADDN2.BEG"
                        }
                      ]
                    },
                    "NumberFormatOverride": null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63a3c962-4cef-4465-a3cd-023011584bed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NameOfGroup": "Wholesale other.Balance sheet",
                    "EquationToParse": "IF([Last pre forecast period flag]=1,[Active - Opening Retirement benefit asset / (liabilities) balance - control - nominal],BEG() + [Active - Movement in Pensions - control - nominal] )",
                    "MostRecentExpectedUnitErrors": null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3,
                    "Parent": {
                      "$ref": "1"
                    }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257"
                  },
                  {
                    "$ref": "254"
                  },
                  {
                    "$ref": "301"
                  },
                  {
                    "$id": "3881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Wholesale_control_balance_sheet_balances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Wholesale_control_balance_sheet_balances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Wholesale_control_balance_sheet_balances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Wholesale_control_balance_sheet_balances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Wholesale_control_balance_sheet_balances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Wholesale_control_balance_sheet_balances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b95a9f06-90c0-4f11-8239-6ff0c3b1ce2a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Forecast period flag] * IF(ABS([Net assets - control - nominal] - [Total equity - control - nominal])<[CHK_TOL], 0, 1)",
                    "NameOfGroup": "Wholesale other",
                    "EquationToParse": "[Forecast period flag] * IF(ABS([Net assets - control - nominal] - [Total equity - control - nominal])<[CHK_TOL], 0, 1)",
                    "MostRecentExpectedUnitErrors": null,
                    "Units": {
                      "$id": "3882",
                      "$type": "ModelMaker.Unit, ModelMaker",
                      "NumberFormatOverride": null,
                      "MatchAnything": true,
                      "ExternalRepresentation": "check",
                      "ItemsOnTop": {
                        "$type": "System.Collections.Generic.List`1[[System.String, mscorlib]], mscorlib",
                        "$values": [
                          "CHECK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Wholesale control balance sheet balances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false,
                    "UnitsErrorMessage": "You are comparing something measured in £m with something measured in Tolerance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7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252"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Balance sheet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3883",
              "$type": "ModelMaker.GroupNode, ModelMaker",
              "TabOrHeaderColour": "220, 236, 245",
              "Comment": "",
              "NameOfGroup": "Wholesale other",
              "YPosition": 5,
              "Folded": true,
              "Font": null,
              "Children": {
                "$type": "ModelMaker.GroupNodeChildCollection, ModelMaker",
                "$values": [
                  {
                    "$id": "3884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Recommended_dividend_adj._growth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d573c564-627b-4578-8b02-7a0eb4076473",
                    "Dimensions": {
                      "$type": "ModelMakerEngine.MMDimensions, ModelMakerEngine",
                      "$values": []
                    },
                    "EquationOBXInternal": "IF(PREVIOUSVALUE([Base Regulated Equity & issued equity - real])=0,[Recommended dividend - nominal],PREVIOUSVALUE()*(1+[Nominal dividend growth - adjusted])*[Base Regulated Equity & issued equity - real]/PREVIOUSVALUE([Base Regulated Equity & issued equity - real]))",
                    "NameOfGroup": "Wholesale other",
                    "EquationToParse": "IF(PREVIOUSVALUE([Base Regulated Equity & issued equity - real])=0,[Recommended dividend - nominal],PREVIOUSVALUE()*(1+[Nominal dividend growth - adjusted])*[Base Regulated Equity & issued equity - real]/PREVIOUSVALUE([Base Regulated Equity & issued equity - real]))",
                    "MostRecentExpectedUnitErrors": null,
                    "Units": {
                      "$id": "3885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Recommended dividend adj. growth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false,
                    "UnitsErrorMessage": "The TRUE part of the IF function measured in £m but the FALSE part that has no units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886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Recommended_dividend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ea90d883-7d5c-4864-b7e9-c49ce65d6611",
                    "Dimensions": {
                      "$type": "ModelMakerEngine.MMDimensions, ModelMakerEngine",
                      "$values": []
                    },
                    "EquationOBXInternal": "[Active - dividend yield] * [Opening Reg Equity - nominal]",
                    "NameOfGroup": "Inputs.Opening balances",
                    "EquationToParse": "[Active - dividend yield] * [Opening Reg Equity - nominal]",
                    "MostRecentExpectedUnitErrors": null,
                    "Units": {
                      "$ref": "13"
                    },
                    "Name": "Recommended dividend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357"
                  },
                  {
                    "$ref": "276"
                  },
                  {
                    "$id": "3887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Proportion_of_RCV_for_contro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Proportion_of_RCV_for_contro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Proportion_of_RCV_for_contro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Proportion_of_RCV_for_contro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Proportion_of_RCV_for_contro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Proportion_of_RCV_for_contro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e3c76ca1-5f60-4bfd-bd2c-e4fd62b6b213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IF([RCV balance - Wholesale - nominal]=0,0,[RCV balance - forecast - control - nominal] / [RCV balance - Wholesale - nominal] )",
                    "NameOfGroup": "Wholesale other",
                    "EquationToParse": "IF([RCV balance - Wholesale - nominal]=0,0,[RCV balance - forecast - control - nominal] / [RCV balance - Wholesale - nominal] )",
                    "MostRecentExpectedUnitErrors": null,
                    "Units": {
                      "$id": "3888",
                      "$type": "ModelMaker.Unit, ModelMaker",
                      "NumberFormatOverride": null,
                      "MatchAnything": false,
                      "ExternalRepresentation": "%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true,
                      "InsertRowTotal": true,
                      "IgnoreWhenDeterminingExpectedUnits": false
                    },
                    "Name": "Proportion of RCV for contro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4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207"
                  },
                  {
                    "$id": "388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Dividend___Wholesale___re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176f3246-5e2b-46d6-ae1e-c055f3b0670f",
                    "Dimensions": {
                      "$type": "ModelMakerEngine.MMDimensions, ModelMakerEngine",
                      "$values": []
                    },
                    "EquationOBXInternal": "[Dividend - Wholesale - nominal] / [CPI(H): Fin year average - inflate from base year 2022-23 average]",
                    "NameOfGroup": "Wholesale other",
                    "EquationToParse": "[Dividend - Wholesale - nominal] / [CPI(H): Fin year average - inflate from base year 2022-23 average]",
                    "MostRecentExpectedUnitErrors": null,
                    "Units": {
                      "$ref": "13"
                    },
                    "Name": "Dividend - Wholesale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6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Dividends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13,
        "Name": "Wholesale other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ref": "1974"
      },
      {
        "$id": "3890",
        "$type": "ModelMaker.GroupNode, ModelMaker",
        "TabOrHeaderColour": "220, 236, 245",
        "Comment": "",
        "NameOfGroup": "Inputs",
        "YPosition": 0,
        "Folded": false,
        "Font": null,
        "Children": {
          "$type": "ModelMaker.GroupNodeChildCollection, ModelMaker",
          "$values": [
            {
              "$id": "3891",
              "$type": "ModelMaker.VariableNode, ModelMaker",
              "RowTotalDependent": null,
              "PutCalculationOnReport": false,
              "CalculateOnThisReport": null,
              "PivotTableLink": null,
              "ExcelNameName": "Last_pre_forecast_period_flag_date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{
                "$type": "System.Collections.Generic.List`1[[ModelMaker.DimensionedArrayValues, ModelMaker]], mscorlib",
                "$values": [
                  {
                    "$id": "3892",
                    "$type": "ModelMaker.DimensionedArrayValues, ModelMaker",
                    "Elements": {
                      "$type": "ModelMakerEngine.MMElements, ModelMakerEngine",
                      "$values": []
                    },
                    "Values": {
                      "$type": "System.Collections.Generic.List`1[[System.Object, mscorlib]], mscorlib",
                      "$values": [
                        45747.0,
                        45747.0,
                        45747.0,
                        45747.0,
                        45747.0,
                        45747.0,
                        null
                      ]
                    }
                  }
                ]
              },
              "NonPrimaryInput": false,
              "Max": "NaN",
              "Min": "NaN",
              "IsBalanceButNotCorkscrew": false,
              "IsEditable": true,
              "IsConstant": true,
              "UniqueID": "16388cf8-36ee-4490-abed-535d483fe711",
              "Dimensions": {
                "$type": "ModelMakerEngine.MMDimensions, ModelMakerEngine",
                "$values": []
              },
              "EquationOBXInternal": "{45747,45747,45747,45747,45747,45747, }",
              "NameOfGroup": "Inputs",
              "EquationToParse": "{45747,45747,45747,45747,45747,45747, }",
              "MostRecentExpectedUnitErrors": null,
              "Units": {
                "$id": "3893",
                "$type": "ModelMaker.Unit, ModelMaker",
                "NumberFormatOverride": null,
                "MatchAnything": false,
                "ExternalRepresentation": "date",
                "ItemsOnTop": {
                  "$type": "System.Collections.Generic.List`1[[System.String, mscorlib]], mscorlib",
                  "$values": [
                    "DATE"
                  ]
                },
                "ItemsOnBottom": {
                  "$type": "System.Collections.Generic.List`1[[System.String, mscorlib]], mscorlib",
                  "$values": []
                },
                "IsCurrency": false,
                "ContainsSMU": false,
                "IsDimensionless": false,
                "InsertRowTotal": true,
                "IgnoreWhenDeterminingExpectedUnits": false
              },
              "Name": "Last pre forecast period flag date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0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ref": "3375"
            },
            {
              "$id": "3894",
              "$type": "ModelMaker.VariableNode, ModelMaker",
              "RowTotalDependent": null,
              "PutCalculationOnReport": false,
              "CalculateOnThisReport": null,
              "PivotTableLink": null,
              "ExcelNameName": "Forecast_duration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true,
              "UniqueID": "25172d05-2b75-4de7-bd5a-515e5478ab60",
              "Dimensions": {
                "$type": "ModelMakerEngine.MMDimensions, ModelMakerEngine",
                "$values": []
              },
              "EquationOBXInternal": "5",
              "NameOfGroup": "Inputs",
              "EquationToParse": "5",
              "MostRecentExpectedUnitErrors": null,
              "Units": {
                "$id": "3895",
                "$type": "ModelMaker.Unit, ModelMaker",
                "NumberFormatOverride": null,
                "MatchAnything": false,
                "ExternalRepresentation": "years",
                "ItemsOnTop": {
                  "$type": "System.Collections.Generic.List`1[[System.String, mscorlib]], mscorlib",
                  "$values": [
                    "YEAR"
                  ]
                },
                "ItemsOnBottom": {
                  "$type": "System.Collections.Generic.List`1[[System.String, mscorlib]], mscorlib",
                  "$values": []
                },
                "IsCurrency": false,
                "ContainsSMU": false,
                "IsDimensionless": false,
                "InsertRowTotal": true,
                "IgnoreWhenDeterminingExpectedUnits": false
              },
              "Name": "Forecast duration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2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ref": "560"
            },
            {
              "$ref": "80"
            },
            {
              "$ref": "95"
            },
            {
              "$ref": "482"
            },
            {
              "$id": "3896",
              "$type": "ModelMaker.VariableNode, ModelMaker",
              "RowTotalDependent": null,
              "PutCalculationOnReport": false,
              "CalculateOnThisReport": null,
              "PivotTableLink": null,
              "ExcelNameName": "Days_in_a_year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true,
              "UniqueID": "3c66fc65-e00d-41f9-8f92-538ef21a6987",
              "Dimensions": {
                "$type": "ModelMakerEngine.MMDimensions, ModelMakerEngine",
                "$values": []
              },
              "EquationOBXInternal": "365",
              "NameOfGroup": "Inputs.Time",
              "EquationToParse": "365",
              "MostRecentExpectedUnitErrors": null,
              "Units": {
                "$id": "3897",
                "$type": "ModelMaker.Unit, ModelMaker",
                "NumberFormatOverride": null,
                "MatchAnything": false,
                "ExternalRepresentation": "",
                "ItemsOnTop": {
                  "$type": "System.Collections.Generic.List`1[[System.String, mscorlib]], mscorlib",
                  "$values": []
                },
                "ItemsOnBottom": {
                  "$type": "System.Collections.Generic.List`1[[System.String, mscorlib]], mscorlib",
                  "$values": []
                },
                "IsCurrency": false,
                "ContainsSMU": false,
                "IsDimensionless": false,
                "InsertRowTotal": true,
                "IgnoreWhenDeterminingExpectedUnits": false
              },
              "Name": "Days in a year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fals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7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Time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3898",
        "$type": "ModelMaker.GroupNode, ModelMaker",
        "TabOrHeaderColour": "220, 236, 245",
        "Comment": "",
        "NameOfGroup": "Inputs",
        "YPosition": 1,
        "Folded": false,
        "Font": null,
        "Children": {
          "$type": "ModelMaker.GroupNodeChildCollection, ModelMaker",
          "$values": [
            {
              "$id": "3899",
              "$type": "ModelMaker.GroupNode, ModelMaker",
              "TabOrHeaderColour": "",
              "Comment": "",
              "NameOfGroup": "Unallocated.Needed?",
              "YPosition": 0,
              "Folded": true,
              "Font": null,
              "Children": {
                "$type": "ModelMaker.GroupNodeChildCollection, ModelMaker",
                "$values": [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Bioresources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3900",
              "$type": "ModelMaker.GroupNode, ModelMaker",
              "TabOrHeaderColour": "",
              "Comment": "",
              "NameOfGroup": "Inputs.Switches",
              "YPosition": 1,
              "Folded": false,
              "Font": null,
              "Children": {
                "$type": "ModelMaker.GroupNodeChildCollection, ModelMaker",
                "$values": [
                  {
                    "$ref": "2707"
                  },
                  {
                    "$id": "3901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Include_accumulated_depreciation_in_financial_mode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{
                      "$type": "System.Collections.Generic.List`1[[ModelMaker.DimensionedArrayValues, ModelMaker]], mscorlib",
                      "$values": [
                        {
                          "$id": "3902",
                          "$type": "ModelMaker.DimensionedArrayValues, ModelMaker",
                          "Elements": {
                            "$type": "ModelMakerEngine.MMElements, ModelMakerEngine",
                            "$values": []
                          },
                          "Values": {
                            "$type": "System.Collections.Generic.List`1[[System.Object, mscorlib]], mscorlib",
                            "$values": [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
                            ]
                          }
                        }
                      ]
                    }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ee840aef-f2ba-416b-81f7-94bc3e46f290",
                    "Dimensions": {
                      "$type": "ModelMakerEngine.MMDimensions, ModelMakerEngine",
                      "$values": []
                    },
                    "EquationOBXInternal": "{,,,,,,,,,,,,,,,,,,,,}",
                    "NameOfGroup": "Inputs",
                    "EquationToParse": "{,,,,,,,,,,,,,,,,,,,,}",
                    "MostRecentExpectedUnitErrors": null,
                    "Units": {
                      "$id": "3903",
                      "$type": "ModelMaker.Unit, ModelMaker",
                      "NumberFormatOverride": null,
                      "MatchAnything": false,
                      "ExternalRepresentation": "1 = Yes, 0 = No",
                      "ItemsOnTop": {
                        "$type": "System.Collections.Generic.List`1[[System.String, mscorlib]], mscorlib",
                        "$values": [
                          "1 = YES, 0 = NO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Include accumulated depreciation in financial mode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904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Company_is_WoC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{
                      "$type": "System.Collections.Generic.List`1[[ModelMaker.DimensionedArrayValues, ModelMaker]], mscorlib",
                      "$values": [
                        {
                          "$id": "3905",
                          "$type": "ModelMaker.DimensionedArrayValues, ModelMaker",
                          "Elements": {
                            "$type": "ModelMakerEngine.MMElements, ModelMakerEngine",
                            "$values": []
                          },
                          "Values": {
                            "$type": "System.Collections.Generic.List`1[[System.Object, mscorlib]], mscorlib",
                            "$values": [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
                            ]
                          }
                        }
                      ]
                    }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9c757cfa-d3df-48e4-a7de-bb11d0a6f23a",
                    "Dimensions": {
                      "$type": "ModelMakerEngine.MMDimensions, ModelMakerEngine",
                      "$values": []
                    },
                    "EquationOBXInternal": "{,,,,,,,,,,,,,,,,,,,,}",
                    "NameOfGroup": "Inputs.Switches",
                    "EquationToParse": "{,,,,,,,,,,,,,,,,,,,,}",
                    "MostRecentExpectedUnitErrors": null,
                    "Units": {
                      "$id": "3906",
                      "$type": "ModelMaker.Unit, ModelMaker",
                      "NumberFormatOverride": null,
                      "MatchAnything": false,
                      "ExternalRepresentation": "1 = Yes, 0 = No",
                      "ItemsOnTop": {
                        "$type": "System.Collections.Generic.List`1[[System.String, mscorlib]], mscorlib",
                        "$values": [
                          "1 = YES, 0 = NO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Company is WoC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907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Additional_WoC_Modelled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216c9d4e-2c78-4f01-b8d9-3dc13db5ee7e",
                    "Dimensions": {
                      "$type": "ModelMakerEngine.MMDimensions, ModelMakerEngine",
                      "$values": []
                    },
                    "EquationOBXInternal": null,
                    "NameOfGroup": "Inputs.Switches.Setup switches",
                    "EquationToParse": "",
                    "MostRecentExpectedUnitErrors": null,
                    "Units": {
                      "$id": "3908",
                      "$type": "ModelMaker.Unit, ModelMaker",
                      "NumberFormatOverride": null,
                      "MatchAnything": false,
                      "ExternalRepresentation": "1 = active, 0 = inactive",
                      "ItemsOnTop": {
                        "$type": "System.Collections.Generic.List`1[[System.String, mscorlib]], mscorlib",
                        "$values": [
                          "1 = ACTIVE, 0 = INACTIVE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Additional WoC Modelled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90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Control_in_use_flag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Control_in_use_flag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Control_in_use_flag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Control_in_use_flag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Control_in_use_flag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Control_in_use_flag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{
                      "$type": "System.Collections.Generic.List`1[[ModelMaker.DimensionedArrayValues, ModelMaker]], mscorlib",
                      "$values": [
                        {
                          "$id": "3910",
                          "$type": "ModelMaker.DimensionedArrayValues, ModelMaker",
                          "Elements": {
                            "$type": "ModelMakerEngine.MMElements, ModelMakerEngine",
                            "$values": [
                              {
                                "$ref": "1894"
                              }
                            ]
                          },
                          "Values": {
                            "$type": "System.Collections.Generic.List`1[[System.Object, mscorlib]], mscorlib",
                            "$values": [
                              "1"
                            ]
                          }
                        },
                        {
                          "$id": "3911",
                          "$type": "ModelMaker.DimensionedArrayValues, ModelMaker",
                          "Elements": {
                            "$type": "ModelMakerEngine.MMElements, ModelMakerEngine",
                            "$values": [
                              {
                                "$ref": "1896"
                              }
                            ]
                          },
                          "Values": {
                            "$type": "System.Collections.Generic.List`1[[System.Object, mscorlib]], mscorlib",
                            "$values": [
                              "1"
                            ]
                          }
                        },
                        {
                          "$id": "3912",
                          "$type": "ModelMaker.DimensionedArrayValues, ModelMaker",
                          "Elements": {
                            "$type": "ModelMakerEngine.MMElements, ModelMakerEngine",
                            "$values": [
                              {
                                "$ref": "1898"
                              }
                            ]
                          },
                          "Values": {
                            "$type": "System.Collections.Generic.List`1[[System.Object, mscorlib]], mscorlib",
                            "$values": [
                              "1"
                            ]
                          }
                        },
                        {
                          "$id": "3913",
                          "$type": "ModelMaker.DimensionedArrayValues, ModelMaker",
                          "Elements": {
                            "$type": "ModelMakerEngine.MMElements, ModelMakerEngine",
                            "$values": [
                              {
                                "$ref": "1900"
                              }
                            ]
                          },
                          "Values": {
                            "$type": "System.Collections.Generic.List`1[[System.Object, mscorlib]], mscorlib",
                            "$values": [
                              "1"
                            ]
                          }
                        },
                        {
                          "$id": "3914",
                          "$type": "ModelMaker.DimensionedArrayValues, ModelMaker",
                          "Elements": {
                            "$type": "ModelMakerEngine.MMElements, ModelMakerEngine",
                            "$values": [
                              {
                                "$ref": "1904"
                              }
                            ]
                          },
                          "Values": {
                            "$type": "System.Collections.Generic.List`1[[System.Object, mscorlib]], mscorlib",
                            "$values": [
                              0.0,
                              0.0,
                              0.0
                            ]
                          }
                        }
                      ]
                    }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75425520-d47f-4201-a97a-dabb14bf8fcd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{2D array of values}",
                    "NameOfGroup": "Inputs",
                    "EquationToParse": "{2D array of values}",
                    "MostRecentExpectedUnitErrors": null,
                    "Units": {
                      "$id": "3915",
                      "$type": "ModelMaker.Unit, ModelMaker",
                      "NumberFormatOverride": null,
                      "MatchAnything": false,
                      "ExternalRepresentation": "1 = active, 0 = inactive",
                      "ItemsOnTop": {
                        "$type": "System.Collections.Generic.List`1[[System.String, mscorlib]], mscorlib",
                        "$values": [
                          "1 = ACTIVE, 0 = INACTIVE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Control in use flag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4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916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Control_is_water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Control_is_water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Control_is_water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Control_is_water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Control_is_water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Control_is_water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{
                      "$type": "System.Collections.Generic.List`1[[ModelMaker.DimensionedArrayValues, ModelMaker]], mscorlib",
                      "$values": [
                        {
                          "$id": "3917",
                          "$type": "ModelMaker.DimensionedArrayValues, ModelMaker",
                          "Elements": {
                            "$type": "ModelMakerEngine.MMElements, ModelMakerEngine",
                            "$values": [
                              {
                                "$ref": "1894"
                              }
                            ]
                          },
                          "Values": {
                            "$type": "System.Collections.Generic.List`1[[System.Object, mscorlib]], mscorlib",
                            "$values": [
                              1.0
                            ]
                          }
                        },
                        {
                          "$id": "3918",
                          "$type": "ModelMaker.DimensionedArrayValues, ModelMaker",
                          "Elements": {
                            "$type": "ModelMakerEngine.MMElements, ModelMakerEngine",
                            "$values": [
                              {
                                "$ref": "1896"
                              }
                            ]
                          },
                          "Values": {
                            "$type": "System.Collections.Generic.List`1[[System.Object, mscorlib]], mscorlib",
                            "$values": [
                              1.0
                            ]
                          }
                        },
                        {
                          "$id": "3919",
                          "$type": "ModelMaker.DimensionedArrayValues, ModelMaker",
                          "Elements": {
                            "$type": "ModelMakerEngine.MMElements, ModelMakerEngine",
                            "$values": [
                              {
                                "$ref": "1898"
                              }
                            ]
                          },
                          "Values": {
                            "$type": "System.Collections.Generic.List`1[[System.Object, mscorlib]], mscorlib",
                            "$values": [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
                            ]
                          }
                        },
                        {
                          "$id": "3920",
                          "$type": "ModelMaker.DimensionedArrayValues, ModelMaker",
                          "Elements": {
                            "$type": "ModelMakerEngine.MMElements, ModelMakerEngine",
                            "$values": [
                              {
                                "$ref": "1900"
                              }
                            ]
                          },
                          "Values": {
                            "$type": "System.Collections.Generic.List`1[[System.Object, mscorlib]], mscorlib",
                            "$values": [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
                            ]
                          }
                        },
                        {
                          "$id": "3921",
                          "$type": "ModelMaker.DimensionedArrayValues, ModelMaker",
                          "Elements": {
                            "$type": "ModelMakerEngine.MMElements, ModelMakerEngine",
                            "$values": [
                              {
                                "$ref": "1904"
                              }
                            ]
                          },
                          "Values": {
                            "$type": "System.Collections.Generic.List`1[[System.Object, mscorlib]], mscorlib",
                            "$values": [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
                            ]
                          }
                        }
                      ]
                    }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c7c4ccd3-aff1-4e59-bb4c-7f77b0e44555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{2D array of values}",
                    "NameOfGroup": "Inputs",
                    "EquationToParse": "{2D array of values}",
                    "MostRecentExpectedUnitErrors": null,
                    "Units": {
                      "$id": "3922",
                      "$type": "ModelMaker.Unit, ModelMaker",
                      "NumberFormatOverride": null,
                      "MatchAnything": false,
                      "ExternalRepresentation": "1 = Yes, 0 = No",
                      "ItemsOnTop": {
                        "$type": "System.Collections.Generic.List`1[[System.String, mscorlib]], mscorlib",
                        "$values": [
                          "1 = YES, 0 = NO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Control is water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5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923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Control_is_sewerage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Control_is_sewerage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Control_is_sewerage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Control_is_sewerage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Control_is_sewerage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Control_is_sewerage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{
                      "$type": "System.Collections.Generic.List`1[[ModelMaker.DimensionedArrayValues, ModelMaker]], mscorlib",
                      "$values": [
                        {
                          "$id": "3924",
                          "$type": "ModelMaker.DimensionedArrayValues, ModelMaker",
                          "Elements": {
                            "$type": "ModelMakerEngine.MMElements, ModelMakerEngine",
                            "$values": [
                              {
                                "$ref": "1894"
                              }
                            ]
                          },
                          "Values": {
                            "$type": "System.Collections.Generic.List`1[[System.Object, mscorlib]], mscorlib",
                            "$values": [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,
                              ""
                            ]
                          }
                        },
                        {
                          "$id": "3925",
                          "$type": "ModelMaker.DimensionedArrayValues, ModelMaker",
                          "Elements": {
                            "$type": "ModelMakerEngine.MMElements, ModelMakerEngine",
                            "$values": [
                              {
                                "$ref": "1896"
                              }
                            ]
                          },
                          "Values": {
                            "$type": "System.Collections.Generic.List`1[[System.Object, mscorlib]], mscorlib",
                            "$values": [
                              0.0
                            ]
                          }
                        },
                        {
                          "$id": "3926",
                          "$type": "ModelMaker.DimensionedArrayValues, ModelMaker",
                          "Elements": {
                            "$type": "ModelMakerEngine.MMElements, ModelMakerEngine",
                            "$values": [
                              {
                                "$ref": "1898"
                              }
                            ]
                          },
                          "Values": {
                            "$type": "System.Collections.Generic.List`1[[System.Object, mscorlib]], mscorlib",
                            "$values": [
                              1.0
                            ]
                          }
                        },
                        {
                          "$id": "3927",
                          "$type": "ModelMaker.DimensionedArrayValues, ModelMaker",
                          "Elements": {
                            "$type": "ModelMakerEngine.MMElements, ModelMakerEngine",
                            "$values": [
                              {
                                "$ref": "1900"
                              }
                            ]
                          },
                          "Values": {
                            "$type": "System.Collections.Generic.List`1[[System.Object, mscorlib]], mscorlib",
                            "$values": [
                              1.0
                            ]
                          }
                        },
                        {
                          "$id": "3928",
                          "$type": "ModelMaker.DimensionedArrayValues, ModelMaker",
                          "Elements": {
                            "$type": "ModelMakerEngine.MMElements, ModelMakerEngine",
                            "$values": [
                              {
                                "$ref": "1904"
                              }
                            ]
                          },
                          "Values": {
                            "$type": "System.Collections.Generic.List`1[[System.Object, mscorlib]], mscorlib",
                            "$values": [
                              null
                            ]
                          }
                        }
                      ]
                    }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54f4aaa3-b4f8-4358-b2a1-a8f3be9688ee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{2D array of values}",
                    "NameOfGroup": "Inputs",
                    "EquationToParse": "{2D array of values}",
                    "MostRecentExpectedUnitErrors": null,
                    "Units": {
                      "$id": "3929",
                      "$type": "ModelMaker.Unit, ModelMaker",
                      "NumberFormatOverride": null,
                      "MatchAnything": false,
                      "ExternalRepresentation": "1 = Yes, 0 = No",
                      "ItemsOnTop": {
                        "$type": "System.Collections.Generic.List`1[[System.String, mscorlib]], mscorlib",
                        "$values": [
                          "1 = YES, 0 = NO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Control is sewerage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6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930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Equity_issuance_cost_flag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9823d278-0455-4908-a97c-c3c364823f55",
                    "Dimensions": {
                      "$type": "ModelMakerEngine.MMDimensions, ModelMakerEngine",
                      "$values": []
                    },
                    "EquationOBXInternal": "1",
                    "NameOfGroup": "Component.Totex.Company",
                    "EquationToParse": "1",
                    "MostRecentExpectedUnitErrors": null,
                    "Units": {
                      "$id": "3931",
                      "$type": "ModelMaker.Unit, ModelMaker",
                      "NumberFormatOverride": null,
                      "MatchAnything": false,
                      "ExternalRepresentation": "1 = active, 0 = inactive",
                      "ItemsOnTop": {
                        "$type": "System.Collections.Generic.List`1[[System.String, mscorlib]], mscorlib",
                        "$values": [
                          "1 = active, 0 = inactive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Switch - Equity issuance cost flag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7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932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Infrastructure_renewal_expenditure_flag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e29349d9-625e-4180-83cf-ca37146a72a7",
                    "Dimensions": {
                      "$type": "ModelMakerEngine.MMDimensions, ModelMakerEngine",
                      "$values": []
                    },
                    "EquationOBXInternal": "1",
                    "NameOfGroup": "Component.Natural PAYG Rates.Ofwat",
                    "EquationToParse": "1",
                    "MostRecentExpectedUnitErrors": null,
                    "Units": {
                      "$id": "3933",
                      "$type": "ModelMaker.Unit, ModelMaker",
                      "NumberFormatOverride": null,
                      "MatchAnything": false,
                      "ExternalRepresentation": "1 = active, 0 = inactive",
                      "ItemsOnTop": {
                        "$type": "System.Collections.Generic.List`1[[System.String, mscorlib]], mscorlib",
                        "$values": [
                          "1 = active, 0 = inactive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Switch - Infrastructure renewal expenditure flag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8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Setup switches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3934",
              "$type": "ModelMaker.GroupNode, ModelMaker",
              "TabOrHeaderColour": "",
              "Comment": "",
              "NameOfGroup": "Inputs.Switches",
              "YPosition": 2,
              "Folded": false,
              "Font": null,
              "Children": {
                "$type": "ModelMaker.GroupNodeChildCollection, ModelMaker",
                "$values": [
                  {
                    "$ref": "2331"
                  },
                  {
                    "$id": "3935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Switch___Notional_target_gearing___contro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Switch___Notional_target_gearing___contro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Switch___Notional_target_gearing___contro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Switch___Notional_target_gearing___contro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Switch___Notional_target_gearing___contro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Switch___Notional_target_gearing___contro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7e83c7fe-b6c3-48d8-a82b-88c43d1947bc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2",
                    "NameOfGroup": "Inputs.Switches",
                    "EquationToParse": "2",
                    "MostRecentExpectedUnitErrors": null,
                    "Units": {
                      "$id": "3936",
                      "$type": "ModelMaker.Unit, ModelMaker",
                      "NumberFormatOverride": null,
                      "MatchAnything": false,
                      "ExternalRepresentation": "1 = company, 2 = ofwat, 3 = override",
                      "ItemsOnTop": {
                        "$type": "System.Collections.Generic.List`1[[System.String, mscorlib]], mscorlib",
                        "$values": [
                          "1 = COMPANY, 2 = OFWAT, 3 = OVERRIDE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Switch - Notional target gearing - contro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2605"
                  },
                  {
                    "$id": "3937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Switch___Revenue_override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Switch___Revenue_override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Switch___Revenue_override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Switch___Revenue_override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Switch___Revenue_override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Switch___Revenue_override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{
                      "$type": "System.Collections.Generic.List`1[[ModelMaker.DimensionedArrayValues, ModelMaker]], mscorlib",
                      "$values": [
                        {
                          "$id": "3938",
                          "$type": "ModelMaker.DimensionedArrayValues, ModelMaker",
                          "Elements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s": {
                            "$type": "System.Collections.Generic.List`1[[System.Object, mscorlib]], mscorlib",
                            "$values": [
                              "0"
                            ]
                          }
                        },
                        {
                          "$id": "3939",
                          "$type": "ModelMaker.DimensionedArrayValues, ModelMaker",
                          "Elements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s": {
                            "$type": "System.Collections.Generic.List`1[[System.Object, mscorlib]], mscorlib",
                            "$values": [
                              "0"
                            ]
                          }
                        },
                        {
                          "$id": "3940",
                          "$type": "ModelMaker.DimensionedArrayValues, ModelMaker",
                          "Elements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s": {
                            "$type": "System.Collections.Generic.List`1[[System.Object, mscorlib]], mscorlib",
                            "$values": [
                              "0"
                            ]
                          }
                        },
                        {
                          "$id": "3941",
                          "$type": "ModelMaker.DimensionedArrayValues, ModelMaker",
                          "Elements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s": {
                            "$type": "System.Collections.Generic.List`1[[System.Object, mscorlib]], mscorlib",
                            "$values": [
                              "0"
                            ]
                          }
                        },
                        {
                          "$id": "3942",
                          "$type": "ModelMaker.DimensionedArrayValues, ModelMaker",
                          "Elements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s": {
                            "$type": "System.Collections.Generic.List`1[[System.Object, mscorlib]], mscorlib",
                            "$values": [
                              "0"
                            ]
                          }
                        },
                        {
                          "$id": "3943",
                          "$type": "ModelMaker.DimensionedArrayValues, ModelMaker",
                          "Elements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s": {
                            "$type": "System.Collections.Generic.List`1[[System.Object, mscorlib]], mscorlib",
                            "$values": [
                              "0"
                            ]
                          }
                        }
                      ]
                    }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c3c67f6d-0848-464d-aa16-c8f0b2d8fbf2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{0,0,0,0,0,0}",
                    "NameOfGroup": "PRE wholesale revenues",
                    "EquationToParse": "{0,0,0,0,0,0}",
                    "MostRecentExpectedUnitErrors": null,
                    "Units": {
                      "$id": "3944",
                      "$type": "ModelMaker.Unit, ModelMaker",
                      "NumberFormatOverride": null,
                      "MatchAnything": false,
                      "ExternalRepresentation": "1 = active, 0 = inactive",
                      "ItemsOnTop": {
                        "$type": "System.Collections.Generic.List`1[[System.String, mscorlib]], mscorlib",
                        "$values": [
                          "1 = ACTIVE, 0 = INACTIVE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Switch - Revenue override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945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Switch___Alternative_revenue_value___re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Switch___Alternative_revenue_value___re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Switch___Alternative_revenue_value___re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Switch___Alternative_revenue_value___re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Switch___Alternative_revenue_value___re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Switch___Alternative_revenue_value___re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e4a6d587-fd68-405b-9e06-aceda28a5734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2",
                    "NameOfGroup": "Active inputs.Other revenue adjustments.Other adjustments",
                    "EquationToParse": "2",
                    "MostRecentExpectedUnitErrors": null,
                    "Units": {
                      "$id": "3946",
                      "$type": "ModelMaker.Unit, ModelMaker",
                      "NumberFormatOverride": null,
                      "MatchAnything": false,
                      "ExternalRepresentation": "1 = company, 2 = ofwat, 3 = override",
                      "ItemsOnTop": {
                        "$type": "System.Collections.Generic.List`1[[System.String, mscorlib]], mscorlib",
                        "$values": [
                          "1 = COMPANY, 2 = OFWAT, 3 = OVERRIDE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Switch - Alternative revenue value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4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538"
                  },
                  {
                    "$id": "3947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Base_revenue_for_2024_25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45038759-1ab3-4739-a130-451a7231aa7a",
                    "Dimensions": {
                      "$type": "ModelMakerEngine.MMDimensions, ModelMakerEngine",
                      "$values": []
                    },
                    "EquationOBXInternal": "2",
                    "NameOfGroup": "Inputs.Switches.Key switches",
                    "EquationToParse": "2",
                    "MostRecentExpectedUnitErrors": null,
                    "Units": {
                      "$id": "3948",
                      "$type": "ModelMaker.Unit, ModelMaker",
                      "NumberFormatOverride": null,
                      "MatchAnything": false,
                      "ExternalRepresentation": "1 = company, 2 = ofwat, 3 = override",
                      "ItemsOnTop": {
                        "$type": "System.Collections.Generic.List`1[[System.String, mscorlib]], mscorlib",
                        "$values": [
                          "1 = COMPANY, 2 = OFWAT, 3 = OVERRIDE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Switch - Base revenue for 2024-25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6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2443"
                  },
                  {
                    "$ref": "2602"
                  },
                  {
                    "$id": "394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Run_off_rate_for_Post_2025_RCV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b6a27ab5-e5d4-463f-840c-203a6d50a0b1",
                    "Dimensions": {
                      "$type": "ModelMakerEngine.MMDimensions, ModelMakerEngine",
                      "$values": []
                    },
                    "EquationOBXInternal": "2",
                    "NameOfGroup": "Inputs.Switches.Key switches",
                    "EquationToParse": "2",
                    "MostRecentExpectedUnitErrors": null,
                    "Units": {
                      "$id": "3950",
                      "$type": "ModelMaker.Unit, ModelMaker",
                      "NumberFormatOverride": null,
                      "MatchAnything": false,
                      "ExternalRepresentation": "1 = company, 2 = ofwat, 3 = override",
                      "ItemsOnTop": {
                        "$type": "System.Collections.Generic.List`1[[System.String, mscorlib]], mscorlib",
                        "$values": [
                          "1 = COMPANY, 2 = OFWAT, 3 = OVERRIDE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Switch - Run off rate for Post 2025 RCV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9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3202"
                  },
                  {
                    "$id": "3951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bioresources_TDS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b8dfe7e4-273a-4409-9ebf-1d5573daf1ed",
                    "Dimensions": {
                      "$type": "ModelMakerEngine.MMDimensions, ModelMakerEngine",
                      "$values": []
                    },
                    "EquationOBXInternal": "2",
                    "NameOfGroup": "Unallocated.Needed?.Bioresources",
                    "EquationToParse": "2",
                    "MostRecentExpectedUnitErrors": null,
                    "Units": {
                      "$id": "3952",
                      "$type": "ModelMaker.Unit, ModelMaker",
                      "NumberFormatOverride": null,
                      "MatchAnything": false,
                      "ExternalRepresentation": "1 = company, 2 = ofwat, 3 = override",
                      "ItemsOnTop": {
                        "$type": "System.Collections.Generic.List`1[[System.String, mscorlib]], mscorlib",
                        "$values": [
                          "1 = COMPANY, 2 = OFWAT, 3 = OVERRIDE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Switch - bioresources TDS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2447"
                  },
                  {
                    "$ref": "2607"
                  },
                  {
                    "$id": "3953",
                    "$type": "ModelMaker.GroupNode, ModelMaker",
                    "TabOrHeaderColour": "",
                    "Comment": "",
                    "NameOfGroup": "Inputs.Switches.Key switches",
                    "YPosition": 14,
                    "Folded": false,
                    "Font": null,
                    "Children": {
                      "$type": "ModelMaker.GroupNodeChildCollection, ModelMaker",
                      "$values": [
                        {
                          "$id": "3954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Post_financeability_adjustments_not_eligible_for_tax_uplift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7057ceb2-1f24-4578-a601-e1fccc74e6f2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Inputs.Switches.Key switches.Post financeability",
                          "EquationToParse": "2",
                          "MostRecentExpectedUnitErrors": null,
                          "Units": {
                            "$id": "3955",
                            "$type": "ModelMaker.Unit, ModelMaker",
                            "NumberFormatOverride": null,
                            "MatchAnything": false,
                            "ExternalRepresentation": "1 = company, 2 = ofwat, 3 = override",
                            "ItemsOnTop": {
                              "$type": "System.Collections.Generic.List`1[[System.String, mscorlib]], mscorlib",
                              "$values": [
                                "1 = COMPANY, 2 = OFWAT, 3 = OVERRIDE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Switch - Post financeability adjustments not eligible for tax uplift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ref": "533"
                        },
                        {
                          "$id": "395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Post_financeability_adjustments_eligible_for_tax_uplift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ae2e70b0-dd8a-41eb-90d7-42489a9fdf59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Inputs.Switches.Key switches.Post financeability",
                          "EquationToParse": "2",
                          "MostRecentExpectedUnitErrors": null,
                          "Units": {
                            "$id": "3957",
                            "$type": "ModelMaker.Unit, ModelMaker",
                            "NumberFormatOverride": null,
                            "MatchAnything": false,
                            "ExternalRepresentation": "1 = company, 2 = ofwat, 3 = override",
                            "ItemsOnTop": {
                              "$type": "System.Collections.Generic.List`1[[System.String, mscorlib]], mscorlib",
                              "$values": [
                                "1 = COMPANY, 2 = OFWAT, 3 = OVERRIDE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Switch - Post financeability adjustments eligible for tax uplift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95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QAA_reward__penalty_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b3f3af01-1546-4908-b94c-5c02e016197c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Inputs.Switches.Key switches.Post financeability",
                          "EquationToParse": "2",
                          "MostRecentExpectedUnitErrors": null,
                          "Units": {
                            "$id": "3959",
                            "$type": "ModelMaker.Unit, ModelMaker",
                            "NumberFormatOverride": null,
                            "MatchAnything": false,
                            "ExternalRepresentation": "1 = company, 2 = ofwat, 3 = override",
                            "ItemsOnTop": {
                              "$type": "System.Collections.Generic.List`1[[System.String, mscorlib]], mscorlib",
                              "$values": [
                                "1 = COMPANY, 2 = OFWAT, 3 = OVERRIDE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Switch - QAA reward/(penalty)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960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Innovation_funding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f08e1584-156a-4ec4-88f5-186cd7ce6e0d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Inputs.Switches.Key switches.Post financeability",
                          "EquationToParse": "2",
                          "MostRecentExpectedUnitErrors": null,
                          "Units": {
                            "$id": "3961",
                            "$type": "ModelMaker.Unit, ModelMaker",
                            "NumberFormatOverride": null,
                            "MatchAnything": false,
                            "ExternalRepresentation": "1 = company, 2 = ofwat, 3 = override",
                            "ItemsOnTop": {
                              "$type": "System.Collections.Generic.List`1[[System.String, mscorlib]], mscorlib",
                              "$values": [
                                "1 = COMPANY, 2 = OFWAT, 3 = OVERRIDE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Switch - Innovation funding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962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Water_efficiency_funding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269dff7f-05fc-47d7-8a4e-ed0de8bcfa57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Active inputs.Post financeability",
                          "EquationToParse": "2",
                          "MostRecentExpectedUnitErrors": null,
                          "Units": {
                            "$id": "3963",
                            "$type": "ModelMaker.Unit, ModelMaker",
                            "NumberFormatOverride": null,
                            "MatchAnything": false,
                            "ExternalRepresentation": "1 = company, 2 = ofwat, 3 = override",
                            "ItemsOnTop": {
                              "$type": "System.Collections.Generic.List`1[[System.String, mscorlib]], mscorlib",
                              "$values": [
                                "1 = company, 2 = ofwat, 3 = override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Switch - Water efficiency funding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5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964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Residential_retail_revenue_adjustment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9ddbd042-2136-4651-ae45-dad45a81efa6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Inputs.Switches.Key switches.Post financeability",
                          "EquationToParse": "2",
                          "MostRecentExpectedUnitErrors": null,
                          "Units": {
                            "$id": "3965",
                            "$type": "ModelMaker.Unit, ModelMaker",
                            "NumberFormatOverride": null,
                            "MatchAnything": false,
                            "ExternalRepresentation": "1 = company, 2 = ofwat, 3 = override",
                            "ItemsOnTop": {
                              "$type": "System.Collections.Generic.List`1[[System.String, mscorlib]], mscorlib",
                              "$values": [
                                "1 = COMPANY, 2 = OFWAT, 3 = OVERRIDE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Switch - Residential retail revenue adjustment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6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96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Business_retail_revenue_adjustment___re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7d7adfc4-ff33-45aa-ac90-3ef8c143be31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Unallocated.Switches",
                          "EquationToParse": "2",
                          "MostRecentExpectedUnitErrors": null,
                          "Units": {
                            "$id": "3967",
                            "$type": "ModelMaker.Unit, ModelMaker",
                            "NumberFormatOverride": null,
                            "MatchAnything": false,
                            "ExternalRepresentation": "1 = company, 2 = ofwat, 3 = override",
                            "ItemsOnTop": {
                              "$type": "System.Collections.Generic.List`1[[System.String, mscorlib]], mscorlib",
                              "$values": [
                                "1 = COMPANY, 2 = OFWAT, 3 = OVERRIDE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Switch - Business retail revenue adjustment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7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Post financeability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Key switches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3968",
              "$type": "ModelMaker.GroupNode, ModelMaker",
              "TabOrHeaderColour": "",
              "Comment": "",
              "NameOfGroup": "Switches",
              "YPosition": 3,
              "Folded": false,
              "Font": null,
              "Children": {
                "$type": "ModelMaker.GroupNodeChildCollection, ModelMaker",
                "$values": [
                  {
                    "$id": "396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Other_taxable_income___Amortisation_on_grants_and_contributions___control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fdbeaf6c-eff3-4333-b5a4-2ff8b70ce685",
                    "Dimensions": {
                      "$type": "ModelMakerEngine.MMDimensions, ModelMakerEngine",
                      "$values": []
                    },
                    "EquationOBXInternal": "2",
                    "NameOfGroup": "Unallocated.Switches",
                    "EquationToParse": "2",
                    "MostRecentExpectedUnitErrors": null,
                    "Units": {
                      "$id": "3970",
                      "$type": "ModelMaker.Unit, ModelMaker",
                      "NumberFormatOverride": null,
                      "MatchAnything": false,
                      "ExternalRepresentation": "1 = company, 2 = ofwat, 3 = override",
                      "ItemsOnTop": {
                        "$type": "System.Collections.Generic.List`1[[System.String, mscorlib]], mscorlib",
                        "$values": [
                          "1 = COMPANY, 2 = OFWAT, 3 = OVERRIDE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Switch - Other taxable income - Amortisation on grants and contributions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971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Other_taxable_income___Grants_and_contributions_taxable_on_receipt___control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d2908c2e-1b01-4442-9d08-1a00a097548a",
                    "Dimensions": {
                      "$type": "ModelMakerEngine.MMDimensions, ModelMakerEngine",
                      "$values": []
                    },
                    "EquationOBXInternal": "2",
                    "NameOfGroup": "Unallocated.Switches",
                    "EquationToParse": "2",
                    "MostRecentExpectedUnitErrors": null,
                    "Units": {
                      "$ref": "3970"
                    },
                    "Name": "Switch - Other taxable income - Grants and contributions taxable on receipt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Other taxable income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3972",
              "$type": "ModelMaker.GroupNode, ModelMaker",
              "TabOrHeaderColour": "",
              "Comment": "",
              "NameOfGroup": "Inputs.Switches",
              "YPosition": 4,
              "Folded": true,
              "Font": null,
              "Children": {
                "$type": "ModelMaker.GroupNodeChildCollection, ModelMaker",
                "$values": [
                  {
                    "$id": "3973",
                    "$type": "ModelMaker.GroupNode, ModelMaker",
                    "TabOrHeaderColour": "",
                    "Comment": "",
                    "NameOfGroup": "Inputs.Switches",
                    "YPosition": 0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3974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new_capital_expenditure___proportion_of_new_capital_expenditure_qualifying_for_a_full_deduction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7371c1f4-b5da-451d-9129-4357da8aa4df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Inputs.Switches.Capital allowances",
                          "EquationToParse": "2",
                          "MostRecentExpectedUnitErrors": null,
                          "Units": {
                            "$id": "3975",
                            "$type": "ModelMaker.Unit, ModelMaker",
                            "NumberFormatOverride": null,
                            "MatchAnything": false,
                            "ExternalRepresentation": "1 = company, 2 = ofwat, 3 = override",
                            "ItemsOnTop": {
                              "$type": "System.Collections.Generic.List`1[[System.String, mscorlib]], mscorlib",
                              "$values": [
                                "1 = COMPANY, 2 = OFWAT, 3 = OVERRIDE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Switch - new capital expenditure - proportion of new capital expenditure qualifying for a full deduction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97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Capital_expenditure___Proportion_of_new_capital_expenditure_qualifying_for_high_level_deduction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fb08ad06-3549-4552-bce0-78fc8e37d0c4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Unallocated",
                          "EquationToParse": "2",
                          "MostRecentExpectedUnitErrors": null,
                          "Units": {
                            "$id": "3977",
                            "$type": "ModelMaker.Unit, ModelMaker",
                            "NumberFormatOverride": null,
                            "MatchAnything": false,
                            "ExternalRepresentation": "1 = company, 2 = ofwat, 3 = override",
                            "ItemsOnTop": {
                              "$type": "System.Collections.Generic.List`1[[System.String, mscorlib]], mscorlib",
                              "$values": [
                                "1 = COMPANY, 2 = OFWAT, 3 = OVERRIDE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Switch - Capital expenditure - Proportion of new capital expenditure qualifying for high level deduction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97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Capital_expenditure_writing_down_allowance_main_rate_poo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ba1d4e94-fddd-4a9f-a311-2d180e708993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Unallocated.Switches",
                          "EquationToParse": "2",
                          "MostRecentExpectedUnitErrors": null,
                          "Units": {
                            "$id": "3979",
                            "$type": "ModelMaker.Unit, ModelMaker",
                            "NumberFormatOverride": null,
                            "MatchAnything": false,
                            "ExternalRepresentation": "1 = company, 2 = ofwat, 3 = override",
                            "ItemsOnTop": {
                              "$type": "System.Collections.Generic.List`1[[System.String, mscorlib]], mscorlib",
                              "$values": [
                                "1 = COMPANY, 2 = OFWAT, 3 = OVERRIDE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Switch - Capital expenditure writing down allowance main rate poo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980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Capital_expenditure___proportion_of_new_capital_expenditure_qualifying_for_the_main_rate_pool___contro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50603d81-6211-420b-8bbc-7ccfcb39230d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Unallocated.Switches",
                          "EquationToParse": "2",
                          "MostRecentExpectedUnitErrors": null,
                          "Units": {
                            "$ref": "3979"
                          },
                          "Name": "Switch - Capital expenditure - proportion of new capital expenditure qualifying for the main rate pool - contro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98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Opening_Capital_allowance_balance___main_rate_pool___new_capital_expenditure___control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910a4db4-c67e-457f-8d60-d76cbb0a8cde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Unallocated.Switches",
                          "EquationToParse": "2",
                          "MostRecentExpectedUnitErrors": null,
                          "Units": {
                            "$ref": "3979"
                          },
                          "Name": "Switch - Opening Capital allowance balance - main rate pool - new capital expenditur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982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Capital_expenditure_writing_down_allowance_special_rate_poo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218c198c-9d01-447c-a061-fd0256643377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Unallocated.Switches",
                          "EquationToParse": "2",
                          "MostRecentExpectedUnitErrors": null,
                          "Units": {
                            "$ref": "3979"
                          },
                          "Name": "Switch - Capital expenditure writing down allowance special rate poo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5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983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Capital_expenditure___proportion_of_new_capital_expenditure_qualifying_for_the_special_rate_pool___contro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fc70b7f9-431c-41de-ba4e-8f9f73cb4dff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Unallocated.Switches",
                          "EquationToParse": "2",
                          "MostRecentExpectedUnitErrors": null,
                          "Units": {
                            "$ref": "3979"
                          },
                          "Name": "Switch - Capital expenditure - proportion of new capital expenditure qualifying for the special rate pool - contro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6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984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Opening_Capital_allowance_balance___special_rate_pool___new_capital_expenditure___control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d2d9fde3-ef6a-47aa-a055-15454aff62b6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Unallocated.Switches",
                          "EquationToParse": "2",
                          "MostRecentExpectedUnitErrors": null,
                          "Units": {
                            "$ref": "3979"
                          },
                          "Name": "Switch - Opening Capital allowance balance - special rate pool - new capital expenditur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7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985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Capital_expenditure_writing_down_allowance_structures_and_buildings_poo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2953b887-c770-4129-906a-dee93f310931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Unallocated.Switches",
                          "EquationToParse": "2",
                          "MostRecentExpectedUnitErrors": null,
                          "Units": {
                            "$ref": "3979"
                          },
                          "Name": "Switch - Capital expenditure writing down allowance structures and buildings poo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8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98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Capital_expenditure___proportion_of_new_capital_expenditure_qualifying_for_the_structures_and_buildings_pool___contro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662e0da0-8f7b-4414-8bfb-ff6f3651fe28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Unallocated.Switches",
                          "EquationToParse": "2",
                          "MostRecentExpectedUnitErrors": null,
                          "Units": {
                            "$ref": "3979"
                          },
                          "Name": "Switch - Capital expenditure - proportion of new capital expenditure qualifying for the structures and buildings pool - contro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9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987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Opening_Capital_allowance_balance___structures_and_buildings_pool___control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52e0932c-f307-4d1e-bfff-ecce1a800e3d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Unallocated.Switches",
                          "EquationToParse": "2",
                          "MostRecentExpectedUnitErrors": null,
                          "Units": {
                            "$ref": "3979"
                          },
                          "Name": "Switch - Opening Capital allowance balance - structures and buildings pool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98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Capital_expenditure___proportion_of_new_capital_expenditure_not_qualifying_for_capital_allowance_deductions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3989",
                                "$type": "ModelMaker.DimensionedArrayValues, ModelMaker",
                                "Elements": {
                                  "$type": "ModelMakerEngine.MMElements, ModelMakerEngine",
                                  "$values": [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2.0,
                                    2.0,
                                    2.0,
                                    2.0,
                                    2.0,
                                    2.0,
                                    null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56108798-688d-42f5-b880-fffb5d9d7eb3",
                          "Dimensions": {
                            "$type": "ModelMakerEngine.MMDimensions, ModelMakerEngine",
                            "$values": []
                          },
                          "EquationOBXInternal": "{2,2,2,2,2,2,}",
                          "NameOfGroup": "Inputs.Switches.Tax.Capital allowances",
                          "EquationToParse": "{2,2,2,2,2,2,}",
                          "MostRecentExpectedUnitErrors": null,
                          "Units": {
                            "$id": "3990",
                            "$type": "ModelMaker.Unit, ModelMaker",
                            "NumberFormatOverride": null,
                            "MatchAnything": false,
                            "ExternalRepresentation": "1 = company, 2 = ofwat, 3 = override",
                            "ItemsOnTop": {
                              "$type": "System.Collections.Generic.List`1[[System.String, mscorlib]], mscorlib",
                              "$values": [
                                "1 = COMPANY, 2 = OFWAT, 3 = OVERRIDE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Switch - Capital expenditure - proportion of new capital expenditure not qualifying for capital allowance deductions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99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Proportion_of_capitalised_revenue_expenditure__infra___non_infra_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04ef7484-36d6-4131-a867-574c92e300da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Active inputs.Tax.Capital allowances",
                          "EquationToParse": "2",
                          "MostRecentExpectedUnitErrors": null,
                          "Units": {
                            "$id": "3992",
                            "$type": "ModelMaker.Unit, ModelMaker",
                            "NumberFormatOverride": null,
                            "MatchAnything": false,
                            "ExternalRepresentation": "1 = company, 2 = ofwat, 3 = override",
                            "ItemsOnTop": {
                              "$type": "System.Collections.Generic.List`1[[System.String, mscorlib]], mscorlib",
                              "$values": [
                                "1 = COMPANY, 2 = OFWAT, 3 = OVERRIDE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Switch - Proportion of capitalised revenue expenditure (infra & non infra)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993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Allowable_depreciation_on_capitalised_revenue___active___contro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bf9bd0e7-a520-4648-b224-aaed9ddc1225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Inputs",
                          "EquationToParse": "2",
                          "MostRecentExpectedUnitErrors": null,
                          "Units": {
                            "$id": "3994",
                            "$type": "ModelMaker.Unit, ModelMaker",
                            "NumberFormatOverride": null,
                            "MatchAnything": false,
                            "ExternalRepresentation": "1 = company, 2 = ofwat, 3 = override",
                            "ItemsOnTop": {
                              "$type": "System.Collections.Generic.List`1[[System.String, mscorlib]], mscorlib",
                              "$values": [
                                "1 = COMPANY, 2 = OFWAT, 3 = OVERRIDE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Switch - Allowable depreciation on capitalised revenue - active - contro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Capital allowances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3995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tax_cashflow_initial_balance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0724afaa-259e-4b2d-9350-5962a227f710",
                    "Dimensions": {
                      "$type": "ModelMakerEngine.MMDimensions, ModelMakerEngine",
                      "$values": []
                    },
                    "EquationOBXInternal": "2",
                    "NameOfGroup": "Inputs.Switches",
                    "EquationToParse": "2",
                    "MostRecentExpectedUnitErrors": null,
                    "Units": {
                      "$id": "3996",
                      "$type": "ModelMaker.Unit, ModelMaker",
                      "NumberFormatOverride": null,
                      "MatchAnything": false,
                      "ExternalRepresentation": "1 = company, 2 = ofwat, 3 = override",
                      "ItemsOnTop": {
                        "$type": "System.Collections.Generic.List`1[[System.String, mscorlib]], mscorlib",
                        "$values": [
                          "1 = COMPANY, 2 = OFWAT, 3 = OVERRIDE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Switch - tax cashflow initial balance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997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proportion_of_taxable_profits_available_for_tax_loss_utilisation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3d2783e9-75bd-456d-82c2-6634cf336bbb",
                    "Dimensions": {
                      "$type": "ModelMakerEngine.MMDimensions, ModelMakerEngine",
                      "$values": []
                    },
                    "EquationOBXInternal": "2",
                    "NameOfGroup": "Tax. Tax reconciliation",
                    "EquationToParse": "2",
                    "MostRecentExpectedUnitErrors": null,
                    "Units": {
                      "$id": "3998",
                      "$type": "ModelMaker.Unit, ModelMaker",
                      "NumberFormatOverride": null,
                      "MatchAnything": false,
                      "ExternalRepresentation": "1 = company, 2 = ofwat, 3 = override",
                      "ItemsOnTop": {
                        "$type": "System.Collections.Generic.List`1[[System.String, mscorlib]], mscorlib",
                        "$values": [
                          "1 = COMPANY, 2 = OFWAT, 3 = OVERRIDE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Switch - proportion of taxable profits available for tax loss utilisation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99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Tax_loss_allowance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22f0e695-6482-4646-b43e-9f36300fb8df",
                    "Dimensions": {
                      "$type": "ModelMakerEngine.MMDimensions, ModelMakerEngine",
                      "$values": []
                    },
                    "EquationOBXInternal": "2",
                    "NameOfGroup": "Inputs.Switches.Tax",
                    "EquationToParse": "2",
                    "MostRecentExpectedUnitErrors": null,
                    "Units": {
                      "$id": "4000",
                      "$type": "ModelMaker.Unit, ModelMaker",
                      "NumberFormatOverride": null,
                      "MatchAnything": false,
                      "ExternalRepresentation": "1 = company, 2 = ofwat, 3 = override",
                      "ItemsOnTop": {
                        "$type": "System.Collections.Generic.List`1[[System.String, mscorlib]], mscorlib",
                        "$values": [
                          "1 = COMPANY, 2 = OFWAT, 3 = OVERRIDE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Switch - Tax loss allowanc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001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opening_tax_loss_balance___wholesale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15d91dfa-cf90-4432-8464-cf8ea7f6331e",
                    "Dimensions": {
                      "$type": "ModelMakerEngine.MMDimensions, ModelMakerEngine",
                      "$values": []
                    },
                    "EquationOBXInternal": "2",
                    "NameOfGroup": "Inputs.Switches.Tax",
                    "EquationToParse": "2",
                    "MostRecentExpectedUnitErrors": null,
                    "Units": {
                      "$id": "4002",
                      "$type": "ModelMaker.Unit, ModelMaker",
                      "NumberFormatOverride": null,
                      "MatchAnything": false,
                      "ExternalRepresentation": "1 = company, 2 = ofwat, 3 = override",
                      "ItemsOnTop": {
                        "$type": "System.Collections.Generic.List`1[[System.String, mscorlib]], mscorlib",
                        "$values": [
                          "1 = COMPANY, 2 = OFWAT, 3 = OVERRIDE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Switch - opening tax loss balance - wholesale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4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003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adjustment_to_tax_payment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1ac5ec4f-8b0b-44d6-a640-cbe54610c2bd",
                    "Dimensions": {
                      "$type": "ModelMakerEngine.MMDimensions, ModelMakerEngine",
                      "$values": []
                    },
                    "EquationOBXInternal": "2",
                    "NameOfGroup": "Inputs.Switches.Tax",
                    "EquationToParse": "2",
                    "MostRecentExpectedUnitErrors": null,
                    "Units": {
                      "$id": "4004",
                      "$type": "ModelMaker.Unit, ModelMaker",
                      "NumberFormatOverride": null,
                      "MatchAnything": false,
                      "ExternalRepresentation": "1 = company, 2 = ofwat, 3 = override",
                      "ItemsOnTop": {
                        "$type": "System.Collections.Generic.List`1[[System.String, mscorlib]], mscorlib",
                        "$values": [
                          "1 = COMPANY, 2 = OFWAT, 3 = OVERRIDE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Switch - adjustment to tax payment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5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005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opening_deferred_tax_balance___contro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5e268d7d-c5a5-4394-a2b2-da1ffb5cfc51",
                    "Dimensions": {
                      "$type": "ModelMakerEngine.MMDimensions, ModelMakerEngine",
                      "$values": []
                    },
                    "EquationOBXInternal": "2",
                    "NameOfGroup": "Inputs.Switches.Tax",
                    "EquationToParse": "2",
                    "MostRecentExpectedUnitErrors": null,
                    "Units": {
                      "$id": "4006",
                      "$type": "ModelMaker.Unit, ModelMaker",
                      "NumberFormatOverride": null,
                      "MatchAnything": false,
                      "ExternalRepresentation": "1 = company, 2 = ofwat, 3 = override",
                      "ItemsOnTop": {
                        "$type": "System.Collections.Generic.List`1[[System.String, mscorlib]], mscorlib",
                        "$values": [
                          "1 = COMPANY, 2 = OFWAT, 3 = OVERRIDE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Switch - opening deferred tax balance - contro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6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007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Tax_liabilities___control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06469156-4276-4820-b31d-9a8f8b39057b",
                    "Dimensions": {
                      "$type": "ModelMakerEngine.MMDimensions, ModelMakerEngine",
                      "$values": []
                    },
                    "EquationOBXInternal": "2",
                    "NameOfGroup": "Unallocated.Switches",
                    "EquationToParse": "2",
                    "MostRecentExpectedUnitErrors": null,
                    "Units": {
                      "$id": "4008",
                      "$type": "ModelMaker.Unit, ModelMaker",
                      "NumberFormatOverride": null,
                      "MatchAnything": false,
                      "ExternalRepresentation": "1 = company, 2 = ofwat, 3 = override",
                      "ItemsOnTop": {
                        "$type": "System.Collections.Generic.List`1[[System.String, mscorlib]], mscorlib",
                        "$values": [
                          "1 = COMPANY, 2 = OFWAT, 3 = OVERRIDE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Switch - Tax liabilities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7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Tax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4009",
              "$type": "ModelMaker.GroupNode, ModelMaker",
              "TabOrHeaderColour": "",
              "Comment": "",
              "NameOfGroup": "Inputs.Switches",
              "YPosition": 5,
              "Folded": true,
              "Font": null,
              "Children": {
                "$type": "ModelMaker.GroupNodeChildCollection, ModelMaker",
                "$values": [
                  {
                    "$id": "4010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Finance_lease_depreciation___control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328c5dab-598a-465d-8304-f89bdb7cdedf",
                    "Dimensions": {
                      "$type": "ModelMakerEngine.MMDimensions, ModelMakerEngine",
                      "$values": []
                    },
                    "EquationOBXInternal": "2",
                    "NameOfGroup": "Unallocated.Switches",
                    "EquationToParse": "2",
                    "MostRecentExpectedUnitErrors": null,
                    "Units": {
                      "$ref": "3970"
                    },
                    "Name": "Switch - Finance lease depreciation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011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Debtors_other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40c4641d-dca3-4551-9f2c-7eb2796682ef",
                    "Dimensions": {
                      "$type": "ModelMakerEngine.MMDimensions, ModelMakerEngine",
                      "$values": []
                    },
                    "EquationOBXInternal": "2",
                    "NameOfGroup": "Inputs",
                    "EquationToParse": "2",
                    "MostRecentExpectedUnitErrors": null,
                    "Units": {
                      "$id": "4012",
                      "$type": "ModelMaker.Unit, ModelMaker",
                      "NumberFormatOverride": null,
                      "MatchAnything": false,
                      "ExternalRepresentation": "1 = company, 2 = ofwat, 3 = override",
                      "ItemsOnTop": {
                        "$type": "System.Collections.Generic.List`1[[System.String, mscorlib]], mscorlib",
                        "$values": [
                          "1 = COMPANY, 2 = OFWAT, 3 = OVERRIDE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Switch - Debtors other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013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Capex_creditor_days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45539426-90da-4329-9f4a-89600b4901ca",
                    "Dimensions": {
                      "$type": "ModelMakerEngine.MMDimensions, ModelMakerEngine",
                      "$values": []
                    },
                    "EquationOBXInternal": "2",
                    "NameOfGroup": "Inputs",
                    "EquationToParse": "2",
                    "MostRecentExpectedUnitErrors": null,
                    "Units": {
                      "$id": "4014",
                      "$type": "ModelMaker.Unit, ModelMaker",
                      "NumberFormatOverride": null,
                      "MatchAnything": false,
                      "ExternalRepresentation": "1 = company, 2 = ofwat, 3 = override",
                      "ItemsOnTop": {
                        "$type": "System.Collections.Generic.List`1[[System.String, mscorlib]], mscorlib",
                        "$values": [
                          "1 = COMPANY, 2 = OFWAT, 3 = OVERRIDE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Switch - Capex creditor days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015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Movement_in_other_liabilities___contro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992a7096-f314-47f5-a314-e95db32d0107",
                    "Dimensions": {
                      "$type": "ModelMakerEngine.MMDimensions, ModelMakerEngine",
                      "$values": []
                    },
                    "EquationOBXInternal": "2",
                    "NameOfGroup": "Inputs.Switches",
                    "EquationToParse": "2",
                    "MostRecentExpectedUnitErrors": null,
                    "Units": {
                      "$id": "4016",
                      "$type": "ModelMaker.Unit, ModelMaker",
                      "NumberFormatOverride": null,
                      "MatchAnything": false,
                      "ExternalRepresentation": "1 = company, 2 = ofwat, 3 = override",
                      "ItemsOnTop": {
                        "$type": "System.Collections.Generic.List`1[[System.String, mscorlib]], mscorlib",
                        "$values": [
                          "1 = COMPANY, 2 = OFWAT, 3 = OVERRIDE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Switch - Movement in other liabilities - contro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017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Current_tax_liabilities___Appointee_b_f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dcd26bdf-a7eb-4575-931d-f75f54d475d1",
                    "Dimensions": {
                      "$type": "ModelMakerEngine.MMDimensions, ModelMakerEngine",
                      "$values": []
                    },
                    "EquationOBXInternal": "2",
                    "NameOfGroup": "Unallocated.Switches",
                    "EquationToParse": "2",
                    "MostRecentExpectedUnitErrors": null,
                    "Units": {
                      "$id": "4018",
                      "$type": "ModelMaker.Unit, ModelMaker",
                      "NumberFormatOverride": null,
                      "MatchAnything": false,
                      "ExternalRepresentation": "1 = company, 2 = ofwat, 3 = override",
                      "ItemsOnTop": {
                        "$type": "System.Collections.Generic.List`1[[System.String, mscorlib]], mscorlib",
                        "$values": [
                          "1 = COMPANY, 2 = OFWAT, 3 = OVERRIDE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Switch - Current tax liabilities - Appointee b/f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4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01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Retail___Corporation_tax_creditor_b_f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0d269369-e709-4bfa-8c79-da9aa42b9c97",
                    "Dimensions": {
                      "$type": "ModelMakerEngine.MMDimensions, ModelMakerEngine",
                      "$values": []
                    },
                    "EquationOBXInternal": "2",
                    "NameOfGroup": "Unallocated.Switches",
                    "EquationToParse": "2",
                    "MostRecentExpectedUnitErrors": null,
                    "Units": {
                      "$ref": "3967"
                    },
                    "Name": "Switch - Retail - Corporation tax creditor b/f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5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020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Movement_in_intangible_asset_and_investments_balance__contro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2c5812e2-1809-493c-bcc9-c7793fe3667b",
                    "Dimensions": {
                      "$type": "ModelMakerEngine.MMDimensions, ModelMakerEngine",
                      "$values": []
                    },
                    "EquationOBXInternal": "2",
                    "NameOfGroup": "Unallocated.Switches",
                    "EquationToParse": "2",
                    "MostRecentExpectedUnitErrors": null,
                    "Units": {
                      "$ref": "4018"
                    },
                    "Name": "Switch - Movement in intangible asset and investments balance- contro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6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021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Inventories_balance___control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6ef7f7c3-d75b-4832-b331-d0bae323c3d5",
                    "Dimensions": {
                      "$type": "ModelMakerEngine.MMDimensions, ModelMakerEngine",
                      "$values": []
                    },
                    "EquationOBXInternal": "2",
                    "NameOfGroup": "Unallocated.Switches",
                    "EquationToParse": "2",
                    "MostRecentExpectedUnitErrors": null,
                    "Units": {
                      "$ref": "4018"
                    },
                    "Name": "Switch - Inventories balance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7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022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Other_creditors_target_balance___control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bf88b939-6623-4952-907b-ffb2442d02dd",
                    "Dimensions": {
                      "$type": "ModelMakerEngine.MMDimensions, ModelMakerEngine",
                      "$values": []
                    },
                    "EquationOBXInternal": "2",
                    "NameOfGroup": "Unallocated.Switches",
                    "EquationToParse": "2",
                    "MostRecentExpectedUnitErrors": null,
                    "Units": {
                      "$ref": "4018"
                    },
                    "Name": "Switch - Other creditors target balance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8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023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other_debtors_target_balance___control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b158c212-e2b0-447b-ae75-f19b3a2d1a6e",
                    "Dimensions": {
                      "$type": "ModelMakerEngine.MMDimensions, ModelMakerEngine",
                      "$values": []
                    },
                    "EquationOBXInternal": "2",
                    "NameOfGroup": "Unallocated.Switches",
                    "EquationToParse": "2",
                    "MostRecentExpectedUnitErrors": null,
                    "Units": {
                      "$ref": "4018"
                    },
                    "Name": "Switch - other debtors target balance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9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024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Fixed_assets_b_f___control___active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63005258-ef8d-4ab8-8475-939ecd4285ad",
                    "Dimensions": {
                      "$type": "ModelMakerEngine.MMDimensions, ModelMakerEngine",
                      "$values": []
                    },
                    "EquationOBXInternal": "2",
                    "NameOfGroup": "Unallocated.Switches",
                    "EquationToParse": "2",
                    "MostRecentExpectedUnitErrors": null,
                    "Units": {
                      "$ref": "4008"
                    },
                    "Name": "Switch - Fixed assets b/f - control - activ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025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Depreciation_b_f___control___active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803edf15-d161-4adc-95f2-9f88a88bc3f3",
                    "Dimensions": {
                      "$type": "ModelMakerEngine.MMDimensions, ModelMakerEngine",
                      "$values": []
                    },
                    "EquationOBXInternal": "2",
                    "NameOfGroup": "Unallocated.Switches",
                    "EquationToParse": "2",
                    "MostRecentExpectedUnitErrors": null,
                    "Units": {
                      "$ref": "4008"
                    },
                    "Name": "Switch - Depreciation b/f - control - activ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026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Wholesale___Trade_creditor_days___contro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ccc49bb7-45db-489c-8abe-7345aba28d5c",
                    "Dimensions": {
                      "$type": "ModelMakerEngine.MMDimensions, ModelMakerEngine",
                      "$values": []
                    },
                    "EquationOBXInternal": "2",
                    "NameOfGroup": "Unallocated.Switches",
                    "EquationToParse": "2",
                    "MostRecentExpectedUnitErrors": null,
                    "Units": {
                      "$ref": "4008"
                    },
                    "Name": "Switch - Wholesale - Trade creditor days - contro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Working capital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4027",
              "$type": "ModelMaker.GroupNode, ModelMaker",
              "TabOrHeaderColour": "",
              "Comment": "",
              "NameOfGroup": "Inputs.Switches",
              "YPosition": 6,
              "Folded": true,
              "Font": null,
              "Children": {
                "$type": "ModelMaker.GroupNodeChildCollection, ModelMaker",
                "$values": [
                  {
                    "$id": "4028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overdraft_interest_rate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19450024-4995-4557-93e3-db21441f5f6d",
                    "Dimensions": {
                      "$type": "ModelMakerEngine.MMDimensions, ModelMakerEngine",
                      "$values": []
                    },
                    "EquationOBXInternal": "2",
                    "NameOfGroup": "Inputs.Switches.Debt",
                    "EquationToParse": "2",
                    "MostRecentExpectedUnitErrors": null,
                    "Units": {
                      "$id": "4029",
                      "$type": "ModelMaker.Unit, ModelMaker",
                      "NumberFormatOverride": null,
                      "MatchAnything": false,
                      "ExternalRepresentation": "1 = company, 2 = ofwat, 3 = override",
                      "ItemsOnTop": {
                        "$type": "System.Collections.Generic.List`1[[System.String, mscorlib]], mscorlib",
                        "$values": [
                          "1 = COMPANY, 2 = OFWAT, 3 = OVERRIDE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Switch - overdraft interest rate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030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bank_interest_rate__receivable_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ca79b798-6a9a-401b-b4fc-f821be6249b1",
                    "Dimensions": {
                      "$type": "ModelMakerEngine.MMDimensions, ModelMakerEngine",
                      "$values": []
                    },
                    "EquationOBXInternal": "2",
                    "NameOfGroup": "Inputs.Switches.Debt",
                    "EquationToParse": "2",
                    "MostRecentExpectedUnitErrors": null,
                    "Units": {
                      "$id": "4031",
                      "$type": "ModelMaker.Unit, ModelMaker",
                      "NumberFormatOverride": null,
                      "MatchAnything": false,
                      "ExternalRepresentation": "1 = company, 2 = ofwat, 3 = override",
                      "ItemsOnTop": {
                        "$type": "System.Collections.Generic.List`1[[System.String, mscorlib]], mscorlib",
                        "$values": [
                          "1 = COMPANY, 2 = OFWAT, 3 = OVERRIDE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Switch - bank interest rate (receivable)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032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interest_rate___residenti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a4fc8d32-e8dd-4308-a555-8970c320e07a",
                    "Dimensions": {
                      "$type": "ModelMakerEngine.MMDimensions, ModelMakerEngine",
                      "$values": []
                    },
                    "EquationOBXInternal": "2",
                    "NameOfGroup": "Inputs.Switches.Debt",
                    "EquationToParse": "2",
                    "MostRecentExpectedUnitErrors": null,
                    "Units": {
                      "$id": "4033",
                      "$type": "ModelMaker.Unit, ModelMaker",
                      "NumberFormatOverride": null,
                      "MatchAnything": false,
                      "ExternalRepresentation": "1 = company, 2 = ofwat, 3 = override",
                      "ItemsOnTop": {
                        "$type": "System.Collections.Generic.List`1[[System.String, mscorlib]], mscorlib",
                        "$values": [
                          "1 = COMPANY, 2 = OFWAT, 3 = OVERRIDE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Switch - interest rate - residenti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034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__of_ILD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0dbf1d28-4b9a-4fbb-a722-1c7da7f66140",
                    "Dimensions": {
                      "$type": "ModelMakerEngine.MMDimensions, ModelMakerEngine",
                      "$values": []
                    },
                    "EquationOBXInternal": "2",
                    "NameOfGroup": "Inputs.Switches",
                    "EquationToParse": "2",
                    "MostRecentExpectedUnitErrors": null,
                    "Units": {
                      "$id": "4035",
                      "$type": "ModelMaker.Unit, ModelMaker",
                      "NumberFormatOverride": null,
                      "MatchAnything": false,
                      "ExternalRepresentation": "1 = company, 2 = ofwat, 3 = override",
                      "ItemsOnTop": {
                        "$type": "System.Collections.Generic.List`1[[System.String, mscorlib]], mscorlib",
                        "$values": [
                          "1 = COMPANY, 2 = OFWAT, 3 = OVERRIDE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Switch - % of ILD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036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Proportion_of_RPI_ILD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636133c5-6c8e-45cf-bcf2-8063fe83641e",
                    "Dimensions": {
                      "$type": "ModelMakerEngine.MMDimensions, ModelMakerEngine",
                      "$values": []
                    },
                    "EquationOBXInternal": "2",
                    "NameOfGroup": "Inputs.Switches.Debt",
                    "EquationToParse": "2",
                    "MostRecentExpectedUnitErrors": null,
                    "Units": {
                      "$id": "4037",
                      "$type": "ModelMaker.Unit, ModelMaker",
                      "NumberFormatOverride": null,
                      "MatchAnything": false,
                      "ExternalRepresentation": "1 = company, 2 = ofwat, 3 = override",
                      "ItemsOnTop": {
                        "$type": "System.Collections.Generic.List`1[[System.String, mscorlib]], mscorlib",
                        "$values": [
                          "1 = COMPANY, 2 = OFWAT, 3 = OVERRIDE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Switch - Proportion of RPI ILD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4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038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Interest_rate___Business___Active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88092008-c919-4814-8676-e70c9cc7fd7c",
                    "Dimensions": {
                      "$type": "ModelMakerEngine.MMDimensions, ModelMakerEngine",
                      "$values": []
                    },
                    "EquationOBXInternal": "2",
                    "NameOfGroup": "Unallocated.Switches",
                    "EquationToParse": "2",
                    "MostRecentExpectedUnitErrors": null,
                    "Units": {
                      "$ref": "3967"
                    },
                    "Name": "Switch - Interest rate - Business - Active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5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03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RPI_CPIH_wedge_for_RPI_ILD_indexation_rate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102e7224-6b57-4d25-a023-63aa9a7973d7",
                    "Dimensions": {
                      "$type": "ModelMakerEngine.MMDimensions, ModelMakerEngine",
                      "$values": []
                    },
                    "EquationOBXInternal": "2",
                    "NameOfGroup": "Unallocated.Switches",
                    "EquationToParse": "2",
                    "MostRecentExpectedUnitErrors": null,
                    "Units": {
                      "$ref": "4008"
                    },
                    "Name": "Switch - RPI-CPIH wedge for RPI ILD indexation rate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6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040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interest_rate_on_fixed_rate_debt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86e0ffd9-cbe2-4da9-b9f0-8769d471484b",
                    "Dimensions": {
                      "$type": "ModelMakerEngine.MMDimensions, ModelMakerEngine",
                      "$values": []
                    },
                    "EquationOBXInternal": "2",
                    "NameOfGroup": "Inputs",
                    "EquationToParse": "2",
                    "MostRecentExpectedUnitErrors": null,
                    "Units": {
                      "$id": "4041",
                      "$type": "ModelMaker.Unit, ModelMaker",
                      "NumberFormatOverride": null,
                      "MatchAnything": false,
                      "ExternalRepresentation": "1 = company, 2 = ofwat, 3 = override",
                      "ItemsOnTop": {
                        "$type": "System.Collections.Generic.List`1[[System.String, mscorlib]], mscorlib",
                        "$values": [
                          "1 = COMPANY, 2 = OFWAT, 3 = OVERRIDE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Switch - interest rate on fixed rate debt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7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042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interest_rate_on_index_linked_debt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ace402d8-9bc8-41a2-b101-687c29ce7c0f",
                    "Dimensions": {
                      "$type": "ModelMakerEngine.MMDimensions, ModelMakerEngine",
                      "$values": []
                    },
                    "EquationOBXInternal": "2",
                    "NameOfGroup": "Inputs",
                    "EquationToParse": "2",
                    "MostRecentExpectedUnitErrors": null,
                    "Units": {
                      "$id": "4043",
                      "$type": "ModelMaker.Unit, ModelMaker",
                      "NumberFormatOverride": null,
                      "MatchAnything": false,
                      "ExternalRepresentation": "1 = company, 2 = ofwat, 3 = override",
                      "ItemsOnTop": {
                        "$type": "System.Collections.Generic.List`1[[System.String, mscorlib]], mscorlib",
                        "$values": [
                          "1 = COMPANY, 2 = OFWAT, 3 = OVERRIDE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Switch - interest rate on index linked debt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8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Debt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4044",
              "$type": "ModelMaker.GroupNode, ModelMaker",
              "TabOrHeaderColour": "",
              "Comment": "",
              "NameOfGroup": "Switches",
              "YPosition": 7,
              "Folded": true,
              "Font": null,
              "Children": {
                "$type": "ModelMaker.GroupNodeChildCollection, ModelMaker",
                "$values": [
                  {
                    "$id": "4045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cost_to_serve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1f0fab6d-996b-4be2-baed-e36d7c29781e",
                    "Dimensions": {
                      "$type": "ModelMakerEngine.MMDimensions, ModelMakerEngine",
                      "$values": []
                    },
                    "EquationOBXInternal": "2",
                    "NameOfGroup": "Inputs",
                    "EquationToParse": "2",
                    "MostRecentExpectedUnitErrors": null,
                    "Units": {
                      "$id": "4046",
                      "$type": "ModelMaker.Unit, ModelMaker",
                      "NumberFormatOverride": null,
                      "MatchAnything": false,
                      "ExternalRepresentation": "1 = company, 2 = ofwat, 3 = override",
                      "ItemsOnTop": {
                        "$type": "System.Collections.Generic.List`1[[System.String, mscorlib]], mscorlib",
                        "$values": [
                          "1 = COMPANY, 2 = OFWAT, 3 = OVERRIDE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Switch - cost to serve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047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HH_income_accru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4d32fb99-dd70-4721-9a2d-33bfea99273c",
                    "Dimensions": {
                      "$type": "ModelMakerEngine.MMDimensions, ModelMakerEngine",
                      "$values": []
                    },
                    "EquationOBXInternal": "2",
                    "NameOfGroup": "Inputs",
                    "EquationToParse": "2",
                    "MostRecentExpectedUnitErrors": null,
                    "Units": {
                      "$id": "4048",
                      "$type": "ModelMaker.Unit, ModelMaker",
                      "NumberFormatOverride": null,
                      "MatchAnything": false,
                      "ExternalRepresentation": "1 = company, 2 = ofwat, 3 = override",
                      "ItemsOnTop": {
                        "$type": "System.Collections.Generic.List`1[[System.String, mscorlib]], mscorlib",
                        "$values": [
                          "1 = COMPANY, 2 = OFWAT, 3 = OVERRIDE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Switch - HH income accru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04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HH_Advance_receipts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b8356b45-9762-433f-b5a2-cafafb0972ea",
                    "Dimensions": {
                      "$type": "ModelMakerEngine.MMDimensions, ModelMakerEngine",
                      "$values": []
                    },
                    "EquationOBXInternal": "2",
                    "NameOfGroup": "Inputs",
                    "EquationToParse": "2",
                    "MostRecentExpectedUnitErrors": null,
                    "Units": {
                      "$id": "4050",
                      "$type": "ModelMaker.Unit, ModelMaker",
                      "NumberFormatOverride": null,
                      "MatchAnything": false,
                      "ExternalRepresentation": "1 = company, 2 = ofwat, 3 = override",
                      "ItemsOnTop": {
                        "$type": "System.Collections.Generic.List`1[[System.String, mscorlib]], mscorlib",
                        "$values": [
                          "1 = COMPANY, 2 = OFWAT, 3 = OVERRIDE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Switch - HH Advance receipts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051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Retail_creditor_months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ec1c1d82-aca6-4546-880b-bee05b2208cb",
                    "Dimensions": {
                      "$type": "ModelMakerEngine.MMDimensions, ModelMakerEngine",
                      "$values": []
                    },
                    "EquationOBXInternal": "2",
                    "NameOfGroup": "Inputs",
                    "EquationToParse": "2",
                    "MostRecentExpectedUnitErrors": null,
                    "Units": {
                      "$id": "4052",
                      "$type": "ModelMaker.Unit, ModelMaker",
                      "NumberFormatOverride": null,
                      "MatchAnything": false,
                      "ExternalRepresentation": "1 = company, 2 = ofwat, 3 = override",
                      "ItemsOnTop": {
                        "$type": "System.Collections.Generic.List`1[[System.String, mscorlib]], mscorlib",
                        "$values": [
                          "1 = COMPANY, 2 = OFWAT, 3 = OVERRIDE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Switch - Retail creditor months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053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_HH_Advance_receipt_creditor_days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51b06c47-5156-4a4c-953e-4c4cf8660f1c",
                    "Dimensions": {
                      "$type": "ModelMakerEngine.MMDimensions, ModelMakerEngine",
                      "$values": []
                    },
                    "EquationOBXInternal": "2",
                    "NameOfGroup": "Inputs",
                    "EquationToParse": "2",
                    "MostRecentExpectedUnitErrors": null,
                    "Units": {
                      "$id": "4054",
                      "$type": "ModelMaker.Unit, ModelMaker",
                      "NumberFormatOverride": null,
                      "MatchAnything": false,
                      "ExternalRepresentation": "1 = company, 2 = ofwat, 3 = override",
                      "ItemsOnTop": {
                        "$type": "System.Collections.Generic.List`1[[System.String, mscorlib]], mscorlib",
                        "$values": [
                          "1 = COMPANY, 2 = OFWAT, 3 = OVERRIDE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Switch -  HH Advance receipt creditor days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4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055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HH_trade_receivables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e11338ff-22d3-473f-afeb-ba8eff2e3d8c",
                    "Dimensions": {
                      "$type": "ModelMakerEngine.MMDimensions, ModelMakerEngine",
                      "$values": []
                    },
                    "EquationOBXInternal": "2",
                    "NameOfGroup": "Inputs",
                    "EquationToParse": "2",
                    "MostRecentExpectedUnitErrors": null,
                    "Units": {
                      "$id": "4056",
                      "$type": "ModelMaker.Unit, ModelMaker",
                      "NumberFormatOverride": null,
                      "MatchAnything": false,
                      "ExternalRepresentation": "1 = company, 2 = ofwat, 3 = override",
                      "ItemsOnTop": {
                        "$type": "System.Collections.Generic.List`1[[System.String, mscorlib]], mscorlib",
                        "$values": [
                          "1 = COMPANY, 2 = OFWAT, 3 = OVERRIDE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Switch - HH trade receivables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5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057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Trade_and_other_payables___Retail_other_payables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e5d84c06-ae13-46f3-9f1e-7e69cbe0aa7b",
                    "Dimensions": {
                      "$type": "ModelMakerEngine.MMDimensions, ModelMakerEngine",
                      "$values": []
                    },
                    "EquationOBXInternal": "2",
                    "NameOfGroup": "Unallocated.Switches",
                    "EquationToParse": "2",
                    "MostRecentExpectedUnitErrors": null,
                    "Units": {
                      "$ref": "3967"
                    },
                    "Name": "Switch - Trade and other payables - Retail other payables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6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058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Trade_and_other_payables___Retail_trade_payables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67f1089f-1133-457b-887e-e3838022d43e",
                    "Dimensions": {
                      "$type": "ModelMakerEngine.MMDimensions, ModelMakerEngine",
                      "$values": []
                    },
                    "EquationOBXInternal": "2",
                    "NameOfGroup": "Unallocated.Switches",
                    "EquationToParse": "2",
                    "MostRecentExpectedUnitErrors": null,
                    "Units": {
                      "$ref": "3967"
                    },
                    "Name": "Switch - Trade and other payables - Retail trade payables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7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05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Prior_period_company_residential_apportionment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6eab6bb0-12ef-4e82-a8cd-a3f9c059ab7a",
                    "Dimensions": {
                      "$type": "ModelMakerEngine.MMDimensions, ModelMakerEngine",
                      "$values": []
                    },
                    "EquationOBXInternal": "2",
                    "NameOfGroup": "Inputs.Switches.Residential retail",
                    "EquationToParse": "2",
                    "MostRecentExpectedUnitErrors": null,
                    "Units": {
                      "$id": "4060",
                      "$type": "ModelMaker.Unit, ModelMaker",
                      "NumberFormatOverride": null,
                      "MatchAnything": false,
                      "ExternalRepresentation": "1 = company, 2 = ofwat, 3 = override",
                      "ItemsOnTop": {
                        "$type": "System.Collections.Generic.List`1[[System.String, mscorlib]], mscorlib",
                        "$values": [
                          "1 = COMPANY, 2 = OFWAT, 3 = OVERRIDE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Switch - Prior period company residential apportionment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8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061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Measured_unmeasured_charges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4f0dd715-8896-4242-9df4-ba31884ebc69",
                    "Dimensions": {
                      "$type": "ModelMakerEngine.MMDimensions, ModelMakerEngine",
                      "$values": []
                    },
                    "EquationOBXInternal": "2",
                    "NameOfGroup": "Inputs.Switches.Residential retail",
                    "EquationToParse": "2",
                    "MostRecentExpectedUnitErrors": null,
                    "Units": {
                      "$id": "4062",
                      "$type": "ModelMaker.Unit, ModelMaker",
                      "NumberFormatOverride": null,
                      "MatchAnything": false,
                      "ExternalRepresentation": "1 = company, 2 = ofwat, 3 = override",
                      "ItemsOnTop": {
                        "$type": "System.Collections.Generic.List`1[[System.String, mscorlib]], mscorlib",
                        "$values": [
                          "1 = COMPANY, 2 = OFWAT, 3 = OVERRIDE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Switch - Measured/unmeasured charges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9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063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Trade_and_other_payables___Wholesale_creditors___residential_retai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6b934828-fec1-40ef-8eb1-77861bbd572a",
                    "Dimensions": {
                      "$type": "ModelMakerEngine.MMDimensions, ModelMakerEngine",
                      "$values": []
                    },
                    "EquationOBXInternal": "2",
                    "NameOfGroup": "Unallocated.Switches",
                    "EquationToParse": "2",
                    "MostRecentExpectedUnitErrors": null,
                    "Units": {
                      "$ref": "4008"
                    },
                    "Name": "Switch - Trade and other payables - Wholesale creditors ~ residential retai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064",
                    "$type": "ModelMaker.GroupNode, ModelMaker",
                    "TabOrHeaderColour": "",
                    "Comment": "",
                    "NameOfGroup": "Inputs.Switches",
                    "YPosition": 11,
                    "Folded": true,
                    "Font": null,
                    "Children": {
                      "$type": "ModelMaker.GroupNodeChildCollection, ModelMaker",
                      "$values": [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Wholesale control charges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4065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Pension_contributions___Retai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fa48e7eb-b7cd-4e06-9f37-ca2af7753959",
                    "Dimensions": {
                      "$type": "ModelMakerEngine.MMDimensions, ModelMakerEngine",
                      "$values": []
                    },
                    "EquationOBXInternal": "2",
                    "NameOfGroup": "Unallocated.Switches",
                    "EquationToParse": "2",
                    "MostRecentExpectedUnitErrors": null,
                    "Units": {
                      "$ref": "4008"
                    },
                    "Name": "Switch - Pension contributions - Retai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066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Wholesale_and_retail_line_item_split___capex_creditors___residential_retail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46a5d12f-b84f-45e8-93e3-99abd3031260",
                    "Dimensions": {
                      "$type": "ModelMakerEngine.MMDimensions, ModelMakerEngine",
                      "$values": []
                    },
                    "EquationOBXInternal": "2",
                    "NameOfGroup": "Unallocated.Switches",
                    "EquationToParse": "2",
                    "MostRecentExpectedUnitErrors": null,
                    "Units": {
                      "$ref": "4008"
                    },
                    "Name": "Switch - Wholesale and retail line item split - capex creditors - residential retai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067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Residential_Retail_allowed_depreciation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cbf09cb6-1a42-4f3e-b014-537e655e64a2",
                    "Dimensions": {
                      "$type": "ModelMakerEngine.MMDimensions, ModelMakerEngine",
                      "$values": []
                    },
                    "EquationOBXInternal": "2",
                    "NameOfGroup": "Inputs.Switches.Residential retail",
                    "EquationToParse": "2",
                    "MostRecentExpectedUnitErrors": null,
                    "Units": {
                      "$id": "4068",
                      "$type": "ModelMaker.Unit, ModelMaker",
                      "NumberFormatOverride": null,
                      "MatchAnything": false,
                      "ExternalRepresentation": "1 = company, 2 = ofwat, 3 = override",
                      "ItemsOnTop": {
                        "$type": "System.Collections.Generic.List`1[[System.String, mscorlib]], mscorlib",
                        "$values": [
                          "1 = company, 2 = ofwat, 3 = override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Switch - Residential Retail allowed depreciation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4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06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Residential_net_margin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8f8fdb0b-1d6d-48d2-ac57-d82f6c96dc17",
                    "Dimensions": {
                      "$type": "ModelMakerEngine.MMDimensions, ModelMakerEngine",
                      "$values": []
                    },
                    "EquationOBXInternal": "2",
                    "NameOfGroup": "Inputs.Switches.Residential retail",
                    "EquationToParse": "2",
                    "MostRecentExpectedUnitErrors": null,
                    "Units": {
                      "$id": "4070",
                      "$type": "ModelMaker.Unit, ModelMaker",
                      "NumberFormatOverride": null,
                      "MatchAnything": false,
                      "ExternalRepresentation": "1 = company, 2 = ofwat, 3 = override",
                      "ItemsOnTop": {
                        "$type": "System.Collections.Generic.List`1[[System.String, mscorlib]], mscorlib",
                        "$values": [
                          "1 = company, 2 = ofwat, 3 = override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Switch - Residential net margin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5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Residential retail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4071",
              "$type": "ModelMaker.GroupNode, ModelMaker",
              "TabOrHeaderColour": "",
              "Comment": "",
              "NameOfGroup": "Switches",
              "YPosition": 8,
              "Folded": true,
              "Font": null,
              "Children": {
                "$type": "ModelMaker.GroupNodeChildCollection, ModelMaker",
                "$values": [
                  {
                    "$id": "4072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Business_retail_debtors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056d22b2-96f0-4fbd-87ec-72216edccc4e",
                    "Dimensions": {
                      "$type": "ModelMakerEngine.MMDimensions, ModelMakerEngine",
                      "$values": []
                    },
                    "EquationOBXInternal": "2",
                    "NameOfGroup": "Inputs.Switches.Business retail",
                    "EquationToParse": "2",
                    "MostRecentExpectedUnitErrors": null,
                    "Units": {
                      "$id": "4073",
                      "$type": "ModelMaker.Unit, ModelMaker",
                      "NumberFormatOverride": null,
                      "MatchAnything": false,
                      "ExternalRepresentation": "1 = company, 2 = ofwat, 3 = override",
                      "ItemsOnTop": {
                        "$type": "System.Collections.Generic.List`1[[System.String, mscorlib]], mscorlib",
                        "$values": [
                          "1 = COMPANY, 2 = OFWAT, 3 = OVERRIDE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Switch - Business retail debtors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074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Trade_and_other_payables___Wholesale_creditors___business_retail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cc825b5d-928e-45aa-96d1-d5b517d4270a",
                    "Dimensions": {
                      "$type": "ModelMakerEngine.MMDimensions, ModelMakerEngine",
                      "$values": []
                    },
                    "EquationOBXInternal": "2",
                    "NameOfGroup": "Unallocated.Switches",
                    "EquationToParse": "2",
                    "MostRecentExpectedUnitErrors": null,
                    "Units": {
                      "$ref": "3967"
                    },
                    "Name": "Switch - Trade and other payables - Wholesale creditors ~ business retai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075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Business_Measured_income_accrual_Opening_balance_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be002aab-43cb-40e4-8757-d0a4521253d0",
                    "Dimensions": {
                      "$type": "ModelMakerEngine.MMDimensions, ModelMakerEngine",
                      "$values": []
                    },
                    "EquationOBXInternal": "2",
                    "NameOfGroup": "Unallocated.Switches",
                    "EquationToParse": "2",
                    "MostRecentExpectedUnitErrors": null,
                    "Units": {
                      "$ref": "4008"
                    },
                    "Name": "Switch - Business Measured income accrual Opening balance 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076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Business_retail_advance_receipts_creditor_days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7dd1becc-8a7a-4691-8644-33157ac1a8b5",
                    "Dimensions": {
                      "$type": "ModelMakerEngine.MMDimensions, ModelMakerEngine",
                      "$values": []
                    },
                    "EquationOBXInternal": "2",
                    "NameOfGroup": "Inputs",
                    "EquationToParse": "2",
                    "MostRecentExpectedUnitErrors": null,
                    "Units": {
                      "$id": "4077",
                      "$type": "ModelMaker.Unit, ModelMaker",
                      "NumberFormatOverride": null,
                      "MatchAnything": false,
                      "ExternalRepresentation": "1 = company, 2 = ofwat, 3 = override",
                      "ItemsOnTop": {
                        "$type": "System.Collections.Generic.List`1[[System.String, mscorlib]], mscorlib",
                        "$values": [
                          "1 = COMPANY, 2 = OFWAT, 3 = OVERRIDE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Switch - Business retail advance receipts creditor days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078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Retail___Retail_creditor_months__Payment_terms___Business_retail_pays_wholesaler_in_arrears__advance_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96be4da4-7c18-49ab-8753-688ea250e205",
                    "Dimensions": {
                      "$type": "ModelMakerEngine.MMDimensions, ModelMakerEngine",
                      "$values": []
                    },
                    "EquationOBXInternal": "2",
                    "NameOfGroup": "Unallocated.Switches",
                    "EquationToParse": "2",
                    "MostRecentExpectedUnitErrors": null,
                    "Units": {
                      "$ref": "4008"
                    },
                    "Name": "Switch - Retail - Retail creditor months: Payment terms ~ Business retail pays wholesaler in arrears (advance)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4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07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Opening_retained_cash_balance___Business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7d1ef1a7-39ae-44f3-b310-98a44fa638d0",
                    "Dimensions": {
                      "$type": "ModelMakerEngine.MMDimensions, ModelMakerEngine",
                      "$values": []
                    },
                    "EquationOBXInternal": "2",
                    "NameOfGroup": "Unallocated.Switches",
                    "EquationToParse": "2",
                    "MostRecentExpectedUnitErrors": null,
                    "Units": {
                      "$ref": "3967"
                    },
                    "Name": "Switch - Opening retained cash balance - Business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5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080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Wholesale_and_retail_line_item_split___Capex_creditor___business_retail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4758e2c8-1698-4188-bd93-1f72e5c66315",
                    "Dimensions": {
                      "$type": "ModelMakerEngine.MMDimensions, ModelMakerEngine",
                      "$values": []
                    },
                    "EquationOBXInternal": "2",
                    "NameOfGroup": "Unallocated.Switches",
                    "EquationToParse": "2",
                    "MostRecentExpectedUnitErrors": null,
                    "Units": {
                      "$ref": "3967"
                    },
                    "Name": "Switch - Wholesale and retail line item split - Capex creditor - business retai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6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081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Business_retail_Measured_income_accrual_rate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ad0b8173-fdf0-42a2-8b79-2f1a22f45215",
                    "Dimensions": {
                      "$type": "ModelMakerEngine.MMDimensions, ModelMakerEngine",
                      "$values": []
                    },
                    "EquationOBXInternal": "2",
                    "NameOfGroup": "Unallocated.Switches",
                    "EquationToParse": "2",
                    "MostRecentExpectedUnitErrors": null,
                    "Units": {
                      "$ref": "3967"
                    },
                    "Name": "Switch - Business retail Measured income accrual rate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7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082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Business_Advance_Receipts_Weighting___Unmeasured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29d7db87-02b5-469f-8c50-d7e7c54f1941",
                    "Dimensions": {
                      "$type": "ModelMakerEngine.MMDimensions, ModelMakerEngine",
                      "$values": []
                    },
                    "EquationOBXInternal": "2",
                    "NameOfGroup": "Unallocated.Switches",
                    "EquationToParse": "2",
                    "MostRecentExpectedUnitErrors": null,
                    "Units": {
                      "$ref": "3967"
                    },
                    "Name": "Switch - Business Advance Receipts Weighting - Unmeasured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8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083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Business_retail_revenue_override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5cbf82b5-2777-4037-bd38-c8e75ae1d513",
                    "Dimensions": {
                      "$type": "ModelMakerEngine.MMDimensions, ModelMakerEngine",
                      "$values": []
                    },
                    "EquationOBXInternal": "2",
                    "NameOfGroup": "Unallocated.Switches",
                    "EquationToParse": "2",
                    "MostRecentExpectedUnitErrors": null,
                    "Units": {
                      "$ref": "3967"
                    },
                    "Name": "Switch - Business retail revenue overrid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9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084",
                    "$type": "ModelMaker.GroupNode, ModelMaker",
                    "TabOrHeaderColour": "",
                    "Comment": "",
                    "NameOfGroup": "Inputs",
                    "YPosition": 10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4085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0"
                                    }
                                  ]
                                },
                                "Value": "Switch___Tariff_band___wholesale_charge.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1"
                                    }
                                  ]
                                },
                                "Value": "Switch___Tariff_band___wholesale_charge.2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2"
                                    }
                                  ]
                                },
                                "Value": "Switch___Tariff_band___wholesale_charge.3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553e9e46-98a8-4313-83e4-1d89d61ffe58",
                          "Dimensions": {
                            "$type": "ModelMakerEngine.MMDimensions, ModelMakerEngine",
                            "$values": [
                              {
                                "$ref": "9"
                              }
                            ]
                          },
                          "EquationOBXInternal": "2",
                          "NameOfGroup": "Inputs.Tariff band",
                          "EquationToParse": "2",
                          "MostRecentExpectedUnitErrors": null,
                          "Units": {
                            "$id": "4086",
                            "$type": "ModelMaker.Unit, ModelMaker",
                            "NumberFormatOverride": null,
                            "MatchAnything": false,
                            "ExternalRepresentation": "1 = company, 2 = ofwat, 3 = override",
                            "ItemsOnTop": {
                              "$type": "System.Collections.Generic.List`1[[System.String, mscorlib]], mscorlib",
                              "$values": [
                                "1 = COMPANY, 2 = OFWAT, 3 = OVERRIDE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Switch - Tariff band - wholesale charge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087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0"
                                    }
                                  ]
                                },
                                "Value": "Switch___Tariff_band___number_of_customers.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1"
                                    }
                                  ]
                                },
                                "Value": "Switch___Tariff_band___number_of_customers.2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12"
                                    }
                                  ]
                                },
                                "Value": "Switch___Tariff_band___number_of_customers.3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ad9986b1-aa69-45a5-b74d-d097915034b7",
                          "Dimensions": {
                            "$type": "ModelMakerEngine.MMDimensions, ModelMakerEngine",
                            "$values": [
                              {
                                "$ref": "9"
                              }
                            ]
                          },
                          "EquationOBXInternal": "2",
                          "NameOfGroup": "Inputs.Switches",
                          "EquationToParse": "2",
                          "MostRecentExpectedUnitErrors": null,
                          "Units": {
                            "$id": "4088",
                            "$type": "ModelMaker.Unit, ModelMaker",
                            "NumberFormatOverride": null,
                            "MatchAnything": false,
                            "ExternalRepresentation": "1 = company, 2 = ofwat, 3 = override",
                            "ItemsOnTop": {
                              "$type": "System.Collections.Generic.List`1[[System.String, mscorlib]], mscorlib",
                              "$values": [
                                "1 = COMPANY, 2 = OFWAT, 3 = OVERRIDE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Switch - Tariff band - number of customers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Tariff band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Business retail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4089",
              "$type": "ModelMaker.GroupNode, ModelMaker",
              "TabOrHeaderColour": "",
              "Comment": "",
              "NameOfGroup": "Inputs.Switches",
              "YPosition": 9,
              "Folded": true,
              "Font": null,
              "Children": {
                "$type": "ModelMaker.GroupNodeChildCollection, ModelMaker",
                "$values": [
                  {
                    "$id": "4090",
                    "$type": "ModelMaker.GroupNode, ModelMaker",
                    "TabOrHeaderColour": "",
                    "Comment": "",
                    "NameOfGroup": "Inputs.Switches",
                    "YPosition": 0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409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Ordinary_shares_issued___control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981677da-0ae5-413e-955b-d33893729759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Unallocated.Switches",
                          "EquationToParse": "2",
                          "MostRecentExpectedUnitErrors": null,
                          "Units": {
                            "$ref": "3967"
                          },
                          "Name": "Switch - Ordinary shares issued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092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Dividend_creditors_wholesale_retail_split___business_retail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9ffe006c-c4d5-4b91-a002-7ab73a538c81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Unallocated.Switches",
                          "EquationToParse": "2",
                          "MostRecentExpectedUnitErrors": null,
                          "Units": {
                            "$id": "4093",
                            "$type": "ModelMaker.Unit, ModelMaker",
                            "NumberFormatOverride": null,
                            "MatchAnything": false,
                            "ExternalRepresentation": "1 = company, 2 = ofwat, 3 = override",
                            "ItemsOnTop": {
                              "$type": "System.Collections.Generic.List`1[[System.String, mscorlib]], mscorlib",
                              "$values": [
                                "1 = COMPANY, 2 = OFWAT, 3 = OVERRIDE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Switch - Dividend creditors wholesale retail split - business retai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Equity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4094",
                    "$type": "ModelMaker.GroupNode, ModelMaker",
                    "TabOrHeaderColour": "",
                    "Comment": "",
                    "NameOfGroup": "Switches.Other",
                    "YPosition": 1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4095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Percentage_earnings_distributed_as_dividends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0eaba0e4-b7d7-4da9-8152-004406af7ef2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Unallocated.Switches",
                          "EquationToParse": "2",
                          "MostRecentExpectedUnitErrors": null,
                          "Units": {
                            "$ref": "3967"
                          },
                          "Name": "Switch - Percentage earnings distributed as dividends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09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__of_dividends_issued_as_scrip_shares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34ddc275-f206-47a1-b4a4-e0636d5d210f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Unallocated.Switches",
                          "EquationToParse": "2",
                          "MostRecentExpectedUnitErrors": null,
                          "Units": {
                            "$ref": "4093"
                          },
                          "Name": "Switch - % of dividends issued as scrip shares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097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Ordinary_dividend__overrides_any_other_dividend_approach___post_override_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5bb3e126-9e6c-43f8-b256-77b6ec50438f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Unallocated.Switches",
                          "EquationToParse": "2",
                          "MostRecentExpectedUnitErrors": null,
                          "Units": {
                            "$ref": "4093"
                          },
                          "Name": "Switch - Ordinary dividend (overrides any other dividend approach) (post override)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09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__of_ordinary_dividends_paid_as_interim_dividend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2dbb3ec2-bb15-4224-b81f-fbf1e68cefaa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Unallocated.Switches",
                          "EquationToParse": "2",
                          "MostRecentExpectedUnitErrors": null,
                          "Units": {
                            "$ref": "4093"
                          },
                          "Name": "Switch - % of ordinary dividends paid as interim dividend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099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Dividend_creditors_wholesale_retail_split___Dividend_creditors___residential_retai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ba1e41ca-25de-4b55-8861-23cba871fa7a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Unallocated.Switches",
                          "EquationToParse": "2",
                          "MostRecentExpectedUnitErrors": null,
                          "Units": {
                            "$ref": "4093"
                          },
                          "Name": "Switch - Dividend creditors wholesale retail split - Dividend creditors ~ residential retai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100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real_dividend_growth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774ee027-d8d6-41bb-9f55-40fa0e4277ff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Inputs",
                          "EquationToParse": "2",
                          "MostRecentExpectedUnitErrors": null,
                          "Units": {
                            "$id": "4101",
                            "$type": "ModelMaker.Unit, ModelMaker",
                            "NumberFormatOverride": null,
                            "MatchAnything": false,
                            "ExternalRepresentation": "1 = company, 2 = ofwat, 3 = override",
                            "ItemsOnTop": {
                              "$type": "System.Collections.Generic.List`1[[System.String, mscorlib]], mscorlib",
                              "$values": [
                                "1 = COMPANY, 2 = OFWAT, 3 = OVERRIDE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Switch - real dividend growth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5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102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Dividend_yield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d188a241-bfdb-4f49-83a6-01dc14072642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Inputs",
                          "EquationToParse": "2",
                          "MostRecentExpectedUnitErrors": null,
                          "Units": {
                            "$id": "4103",
                            "$type": "ModelMaker.Unit, ModelMaker",
                            "NumberFormatOverride": null,
                            "MatchAnything": false,
                            "ExternalRepresentation": "1 = company, 2 = ofwat, 3 = override",
                            "ItemsOnTop": {
                              "$type": "System.Collections.Generic.List`1[[System.String, mscorlib]], mscorlib",
                              "$values": [
                                "1 = COMPANY, 2 = OFWAT, 3 = OVERRIDE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Switch - Dividend yield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6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104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Opening_dividend_cashflow_balance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24d22e94-820c-4d42-b37f-0712864f7ced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Inputs.Switches",
                          "EquationToParse": "2",
                          "MostRecentExpectedUnitErrors": null,
                          "Units": {
                            "$id": "4105",
                            "$type": "ModelMaker.Unit, ModelMaker",
                            "NumberFormatOverride": null,
                            "MatchAnything": false,
                            "ExternalRepresentation": "1 = company, 2 = ofwat, 3 = override",
                            "ItemsOnTop": {
                              "$type": "System.Collections.Generic.List`1[[System.String, mscorlib]], mscorlib",
                              "$values": [
                                "1 = COMPANY, 2 = OFWAT, 3 = OVERRIDE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Switch - Opening dividend cashflow balance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7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Dividends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4106",
                    "$type": "ModelMaker.GroupNode, ModelMaker",
                    "TabOrHeaderColour": "",
                    "Comment": "",
                    "NameOfGroup": "Inputs.Switches",
                    "YPosition": 2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4107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Fixed_asset_net_book_value_at_31_March___residential_retail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d69d9f4c-518a-41aa-9bc1-db7dcf99c262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Inputs.Switches",
                          "EquationToParse": "2",
                          "MostRecentExpectedUnitErrors": null,
                          "Units": {
                            "$id": "4108",
                            "$type": "ModelMaker.Unit, ModelMaker",
                            "NumberFormatOverride": null,
                            "MatchAnything": false,
                            "ExternalRepresentation": "1 = company, 2 = ofwat, 3 = override",
                            "ItemsOnTop": {
                              "$type": "System.Collections.Generic.List`1[[System.String, mscorlib]], mscorlib",
                              "$values": [
                                "1 = COMPANY, 2 = OFWAT, 3 = OVERRIDE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Switch - Fixed asset net book value at 31 March ~ residential retai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109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Fixed_asset_net_book_value_at_31_March___business_retail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c949e374-c2fd-42a9-92fc-ea1dc1126437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Unallocated.Switches",
                          "EquationToParse": "2",
                          "MostRecentExpectedUnitErrors": null,
                          "Units": {
                            "$id": "4110",
                            "$type": "ModelMaker.Unit, ModelMaker",
                            "NumberFormatOverride": null,
                            "MatchAnything": false,
                            "ExternalRepresentation": "1 = company, 2 = ofwat, 3 = override",
                            "ItemsOnTop": {
                              "$type": "System.Collections.Generic.List`1[[System.String, mscorlib]], mscorlib",
                              "$values": [
                                "1 = COMPANY, 2 = OFWAT, 3 = OVERRIDE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Switch - Fixed asset net book value at 31 March - business retai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11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Business__retail_total_allowed_depreciation___re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88ff7fcf-f95a-4a0f-84e0-b078c778121e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Unallocated.Switches",
                          "EquationToParse": "2",
                          "MostRecentExpectedUnitErrors": null,
                          "Units": {
                            "$ref": "4110"
                          },
                          "Name": "Switch - Business  retail total allowed depreciation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ref": "1884"
                        },
                        {
                          "$id": "4112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Business_retail_capital_expenditure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a5aba018-eeb1-4e1b-b6df-2217b71eacdd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Unallocated.Switches",
                          "EquationToParse": "2",
                          "MostRecentExpectedUnitErrors": null,
                          "Units": {
                            "$ref": "4110"
                          },
                          "Name": "Switch - Business retail capital expenditure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Fixed assets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4113",
                    "$type": "ModelMaker.GroupNode, ModelMaker",
                    "TabOrHeaderColour": "",
                    "Comment": "",
                    "NameOfGroup": "Inputs.Switches.Switches",
                    "YPosition": 3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4114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Opening_retained_earnings_balance___contro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e024f993-602c-4b6b-a79e-76facc3db6eb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Wholesale other.Balance sheet",
                          "EquationToParse": "2",
                          "MostRecentExpectedUnitErrors": null,
                          "Units": {
                            "$id": "4115",
                            "$type": "ModelMaker.Unit, ModelMaker",
                            "NumberFormatOverride": null,
                            "MatchAnything": false,
                            "ExternalRepresentation": "1 = company, 2 = ofwat, 3 = override",
                            "ItemsOnTop": {
                              "$type": "System.Collections.Generic.List`1[[System.String, mscorlib]], mscorlib",
                              "$values": [
                                "1 = COMPANY, 2 = OFWAT, 3 = OVERRIDE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Switch - Opening retained earnings balance - contro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11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Opening_debt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31b7338a-4141-4a58-8ef7-15e0995d1ebd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Inputs.Switches.Opening balances",
                          "EquationToParse": "2",
                          "MostRecentExpectedUnitErrors": null,
                          "Units": {
                            "$id": "4117",
                            "$type": "ModelMaker.Unit, ModelMaker",
                            "NumberFormatOverride": null,
                            "MatchAnything": false,
                            "ExternalRepresentation": "1 = company, 2 = ofwat, 3 = override",
                            "ItemsOnTop": {
                              "$type": "System.Collections.Generic.List`1[[System.String, mscorlib]], mscorlib",
                              "$values": [
                                "1 = COMPANY, 2 = OFWAT, 3 = OVERRIDE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Switch - Opening debt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11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Opening_retained_cash_balance___Residenti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bdbccd4e-3361-4a74-b425-53015f1b5ca4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Unallocated.Switches",
                          "EquationToParse": "2",
                          "MostRecentExpectedUnitErrors": null,
                          "Units": {
                            "$id": "4119",
                            "$type": "ModelMaker.Unit, ModelMaker",
                            "NumberFormatOverride": null,
                            "MatchAnything": false,
                            "ExternalRepresentation": "1 = company, 2 = ofwat, 3 = override",
                            "ItemsOnTop": {
                              "$type": "System.Collections.Generic.List`1[[System.String, mscorlib]], mscorlib",
                              "$values": [
                                "1 = COMPANY, 2 = OFWAT, 3 = OVERRIDE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Switch - Opening retained cash balance - Residenti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120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Opening_retained_earnings_balance___Business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bc717fbf-c8a9-4b3c-9376-64a713f51285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Unallocated.Switches",
                          "EquationToParse": "2",
                          "MostRecentExpectedUnitErrors": null,
                          "Units": {
                            "$ref": "4119"
                          },
                          "Name": "Switch - Opening retained earnings balance - Business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12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Opening_Called_up_share_capital_balance__contro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1e89ef22-f5ee-4842-82dd-da5f4ab889af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Unallocated.Switches",
                          "EquationToParse": "2",
                          "MostRecentExpectedUnitErrors": null,
                          "Units": {
                            "$ref": "4119"
                          },
                          "Name": "Switch - Opening Called up share capital balance- contro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122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Opening_Trade_creditors_balance___control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db5f8553-9706-4cc2-8da8-792cc430990a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Unallocated.Switches",
                          "EquationToParse": "2",
                          "MostRecentExpectedUnitErrors": null,
                          "Units": {
                            "$ref": "4119"
                          },
                          "Name": "Switch - Opening Trade creditors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5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123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Opening_Trade_debtors_balance___control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a3fa2a91-1c44-4564-bac8-686b9a784c7d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Unallocated.Switches",
                          "EquationToParse": "2",
                          "MostRecentExpectedUnitErrors": null,
                          "Units": {
                            "$ref": "4119"
                          },
                          "Name": "Switch - Opening Trade debtors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6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124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Opening_Other_debtors_balance___control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339d87c0-1599-4209-ad9e-f3bf49c10e47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Unallocated.Switches",
                          "EquationToParse": "2",
                          "MostRecentExpectedUnitErrors": null,
                          "Units": {
                            "$ref": "4119"
                          },
                          "Name": "Switch - Opening Other debtors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7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125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Opening_Intangible_asset_and_investments_balance___control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1b020c35-9998-4221-a9ce-21abbe700426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Unallocated.Switches",
                          "EquationToParse": "2",
                          "MostRecentExpectedUnitErrors": null,
                          "Units": {
                            "$ref": "4119"
                          },
                          "Name": "Switch - Opening Intangible asset and investments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8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12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Opening_Capex_creditors_balance___control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b146a268-01f3-4689-8081-0e7cdd1eb3ac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Unallocated.Switches",
                          "EquationToParse": "2",
                          "MostRecentExpectedUnitErrors": null,
                          "Units": {
                            "$ref": "4119"
                          },
                          "Name": "Switch - Opening Capex creditors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9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127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Opening_Other_creditors_balance___control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2565c8e5-919b-4018-9c5f-90d99a3850c4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Unallocated.Switches",
                          "EquationToParse": "2",
                          "MostRecentExpectedUnitErrors": null,
                          "Units": {
                            "$ref": "4119"
                          },
                          "Name": "Switch - Opening Other creditors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12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Opening_Dividend_creditors_balance__contro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e59d346b-0120-4c17-89f7-d62cf840d91a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Unallocated.Switches",
                          "EquationToParse": "2",
                          "MostRecentExpectedUnitErrors": null,
                          "Units": {
                            "$ref": "4119"
                          },
                          "Name": "Switch - Opening Dividend creditors balance- contro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129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Opening_Retirement_benefit_asset____liabilities__balance__control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550e0c17-439e-4456-b286-25ae5a175c14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Unallocated.Switches",
                          "EquationToParse": "2",
                          "MostRecentExpectedUnitErrors": null,
                          "Units": {
                            "$ref": "4119"
                          },
                          "Name": "Switch - Opening Retirement benefit asset / (liabilities) balance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130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Opening_Provisions_balance__contro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d89455d7-e278-4634-9aac-90a630cddee8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Unallocated.Switches",
                          "EquationToParse": "2",
                          "MostRecentExpectedUnitErrors": null,
                          "Units": {
                            "$ref": "4119"
                          },
                          "Name": "Switch - Opening Provisions balance- contro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13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Opening_Other_liabilities_balance__contro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cdbdce4e-e74f-448f-8419-e129e2979b98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Unallocated.Switches",
                          "EquationToParse": "2",
                          "MostRecentExpectedUnitErrors": null,
                          "Units": {
                            "$ref": "4119"
                          },
                          "Name": "Switch - Opening Other liabilities balance- contro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132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Opening_Non_distributable_reserves_balance__contro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feecbd6c-0d3a-42ec-a77b-474b24a3fca7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Unallocated.Switches",
                          "EquationToParse": "2",
                          "MostRecentExpectedUnitErrors": null,
                          "Units": {
                            "$ref": "4119"
                          },
                          "Name": "Switch - Opening Non-distributable reserves balance- contro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5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133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Cash_and_cash_equivalents_initial_balance___control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3373f721-fd0d-495c-8803-567c9e778675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Unallocated.Switches",
                          "EquationToParse": "2",
                          "MostRecentExpectedUnitErrors": null,
                          "Units": {
                            "$ref": "4119"
                          },
                          "Name": "Switch - Cash and cash equivalents initial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6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Opening balances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4134",
                    "$type": "ModelMaker.GroupNode, ModelMaker",
                    "TabOrHeaderColour": "",
                    "Comment": "",
                    "NameOfGroup": "Switches.Other",
                    "YPosition": 4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4135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Pension_contributions___contro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d63ac5bf-8aec-4d83-aa3b-eebd9c9e56ba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Unallocated.Deferred tax",
                          "EquationToParse": "2",
                          "MostRecentExpectedUnitErrors": null,
                          "Units": {
                            "$id": "4136",
                            "$type": "ModelMaker.Unit, ModelMaker",
                            "NumberFormatOverride": null,
                            "MatchAnything": false,
                            "ExternalRepresentation": "1 = company, 2 = ofwat, 3 = override",
                            "ItemsOnTop": {
                              "$type": "System.Collections.Generic.List`1[[System.String, mscorlib]], mscorlib",
                              "$values": [
                                "1 = COMPANY, 2 = OFWAT, 3 = OVERRIDE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Switch - Pension contributions - contro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137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Retirement_benefit_asset____liability__balance___Retail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265fda57-ba71-4e65-a1a8-af65b7fb99d8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Inputs.Switches.Other.Pensions",
                          "EquationToParse": "2",
                          "MostRecentExpectedUnitErrors": null,
                          "Units": {
                            "$id": "4138",
                            "$type": "ModelMaker.Unit, ModelMaker",
                            "NumberFormatOverride": null,
                            "MatchAnything": false,
                            "ExternalRepresentation": "1 = company, 2 = ofwat, 3 = override",
                            "ItemsOnTop": {
                              "$type": "System.Collections.Generic.List`1[[System.String, mscorlib]], mscorlib",
                              "$values": [
                                "1 = company, 2 = ofwat, 3 = override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Switch - Retirement benefit asset / (liability) balance - Retai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139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Wholesale_DB_pension_cash_excess_over_charge___real___contro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b77d415c-e872-49b0-845f-5df3bd66f4cb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Unallocated.Switches",
                          "EquationToParse": "2",
                          "MostRecentExpectedUnitErrors": null,
                          "Units": {
                            "$ref": "3970"
                          },
                          "Name": "Switch - Wholesale DB pension cash excess over charge - real - contro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140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Switch___Pension_deficit_repair_allowance___Wholesale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cf7b55b5-2375-4e85-8942-0feb4eb01656",
                          "Dimensions": {
                            "$type": "ModelMakerEngine.MMDimensions, ModelMakerEngine",
                            "$values": []
                          },
                          "EquationOBXInternal": "2",
                          "NameOfGroup": "Unallocated.Switches",
                          "EquationToParse": "2",
                          "MostRecentExpectedUnitErrors": null,
                          "Units": {
                            "$ref": "3967"
                          },
                          "Name": "Switch - Pension deficit repair allowance - Wholesale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Pensions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4141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IRE_totex_adjustment_for_ACICR__Ofwat____Active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60a2da67-654a-44ec-86ee-15368e860a75",
                    "Dimensions": {
                      "$type": "ModelMakerEngine.MMDimensions, ModelMakerEngine",
                      "$values": []
                    },
                    "EquationOBXInternal": "2",
                    "NameOfGroup": "Unallocated.Switches",
                    "EquationToParse": "2",
                    "MostRecentExpectedUnitErrors": null,
                    "Units": {
                      "$ref": "3967"
                    },
                    "Name": "Switch - IRE totex adjustment for ACICR (Ofwat) - Active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5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142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Switch___Movement_in_provisions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Switch___Movement_in_provisions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Switch___Movement_in_provisions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Switch___Movement_in_provisions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Switch___Movement_in_provisions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Switch___Movement_in_provisions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80a9dbc8-2fab-4c5d-a202-24fde0605750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2",
                    "NameOfGroup": "Unallocated.Switches",
                    "EquationToParse": "2",
                    "MostRecentExpectedUnitErrors": null,
                    "Units": {
                      "$id": "4143",
                      "$type": "ModelMaker.Unit, ModelMaker",
                      "NumberFormatOverride": null,
                      "MatchAnything": false,
                      "ExternalRepresentation": "1 = company, 2 = ofwat, 3 = override",
                      "ItemsOnTop": {
                        "$type": "System.Collections.Generic.List`1[[System.String, mscorlib]], mscorlib",
                        "$values": [
                          "1 = COMPANY, 2 = OFWAT, 3 = OVERRIDE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Switch - Movement in provisions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6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144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P_L_expenditure_relating_to_renewals_not_allowable_as_a_deduction_from_taxable_trading_profits___control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d90544e1-42e6-4a5b-bc2e-2d83765896c8",
                    "Dimensions": {
                      "$type": "ModelMakerEngine.MMDimensions, ModelMakerEngine",
                      "$values": []
                    },
                    "EquationOBXInternal": "2",
                    "NameOfGroup": "Unallocated.Switches",
                    "EquationToParse": "2",
                    "MostRecentExpectedUnitErrors": null,
                    "Units": {
                      "$ref": "3970"
                    },
                    "Name": "Switch - P&L expenditure relating to renewals not allowable as a deduction from taxable trading profits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7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145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Business_retail_unmeasured_advance_receipts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31a02ba6-7b99-4388-825f-b5b8d4c38e67",
                    "Dimensions": {
                      "$type": "ModelMakerEngine.MMDimensions, ModelMakerEngine",
                      "$values": []
                    },
                    "EquationOBXInternal": "2",
                    "NameOfGroup": "Unallocated.Switches",
                    "EquationToParse": "2",
                    "MostRecentExpectedUnitErrors": null,
                    "Units": {
                      "$ref": "4018"
                    },
                    "Name": "Switch - Business retail unmeasured advance receipts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8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146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Wholesale_fixed_asset_life__post_override____contro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c8f943a8-423d-4c02-88e8-d6f928b6eaa3",
                    "Dimensions": {
                      "$type": "ModelMakerEngine.MMDimensions, ModelMakerEngine",
                      "$values": []
                    },
                    "EquationOBXInternal": "2",
                    "NameOfGroup": "Unallocated.Switches",
                    "EquationToParse": "2",
                    "MostRecentExpectedUnitErrors": null,
                    "Units": {
                      "$ref": "4008"
                    },
                    "Name": "Switch - Wholesale fixed asset life (post override) - contro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9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147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Other_adjustments_to_taxable_profits___control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802bc34a-9cb9-49d1-abec-8fcad71bacc1",
                    "Dimensions": {
                      "$type": "ModelMakerEngine.MMDimensions, ModelMakerEngine",
                      "$values": []
                    },
                    "EquationOBXInternal": "2",
                    "NameOfGroup": "Unallocated.Switches",
                    "EquationToParse": "2",
                    "MostRecentExpectedUnitErrors": null,
                    "Units": {
                      "$ref": "4008"
                    },
                    "Name": "Switch - Other adjustments to taxable profits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148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Disallowable_expenditure___Change_in_general_provisions___contro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fa4cc122-9ed8-4a38-8a51-b342ed3e579f",
                    "Dimensions": {
                      "$type": "ModelMakerEngine.MMDimensions, ModelMakerEngine",
                      "$values": []
                    },
                    "EquationOBXInternal": "2",
                    "NameOfGroup": "Unallocated.Switches",
                    "EquationToParse": "2",
                    "MostRecentExpectedUnitErrors": null,
                    "Units": {
                      "$ref": "4008"
                    },
                    "Name": "Switch - Disallowable expenditure - Change in general provisions - contro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14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Business_retail_measured_advance_receipts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69f945be-30c6-454c-905e-6102488e8292",
                    "Dimensions": {
                      "$type": "ModelMakerEngine.MMDimensions, ModelMakerEngine",
                      "$values": []
                    },
                    "EquationOBXInternal": "2",
                    "NameOfGroup": "Unallocated.Switches",
                    "EquationToParse": "2",
                    "MostRecentExpectedUnitErrors": null,
                    "Units": {
                      "$ref": "4008"
                    },
                    "Name": "Switch - Business retail measured advance receipts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150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Wholesale_and_retail_line_item_split___actual_company_structure___Retained_profits___residential_retai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6ad9c265-88c9-4fec-abd2-43113be25bf2",
                    "Dimensions": {
                      "$type": "ModelMakerEngine.MMDimensions, ModelMakerEngine",
                      "$values": []
                    },
                    "EquationOBXInternal": "2",
                    "NameOfGroup": "Unallocated.Switches",
                    "EquationToParse": "2",
                    "MostRecentExpectedUnitErrors": null,
                    "Units": {
                      "$ref": "4008"
                    },
                    "Name": "Switch - Wholesale and retail line item split ~ actual company structure - Retained profits ~ residential retai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151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Adjustment_to_Wholesale_revenue_requirement___re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162012f6-afb7-44e9-b8f4-131620b37f3a",
                    "Dimensions": {
                      "$type": "ModelMakerEngine.MMDimensions, ModelMakerEngine",
                      "$values": []
                    },
                    "EquationOBXInternal": "2",
                    "NameOfGroup": "Unallocated.Switches",
                    "EquationToParse": "2",
                    "MostRecentExpectedUnitErrors": null,
                    "Units": {
                      "$ref": "4008"
                    },
                    "Name": "Switch - Adjustment to Wholesale revenue requirement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4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152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Business_retail_average_cost_per_customer_in_Tariff_Band__Welsh_companies____re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c4a41cf6-94f6-4814-a176-57a1a3405f7f",
                    "Dimensions": {
                      "$type": "ModelMakerEngine.MMDimensions, ModelMakerEngine",
                      "$values": []
                    },
                    "EquationOBXInternal": "2",
                    "NameOfGroup": "Unallocated.Switches",
                    "EquationToParse": "2",
                    "MostRecentExpectedUnitErrors": null,
                    "Units": {
                      "$ref": "3967"
                    },
                    "Name": "Switch - Business retail average cost per customer in Tariff Band (Welsh companies)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5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153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Business_measured_income_proportion_of_total_Business_income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db1999ad-4ab3-4fb1-aec7-e94999506d57",
                    "Dimensions": {
                      "$type": "ModelMakerEngine.MMDimensions, ModelMakerEngine",
                      "$values": []
                    },
                    "EquationOBXInternal": "2",
                    "NameOfGroup": "Unallocated.Switches",
                    "EquationToParse": "2",
                    "MostRecentExpectedUnitErrors": null,
                    "Units": {
                      "$ref": "3967"
                    },
                    "Name": "Switch - Business measured income proportion of total Business income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6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154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Business_retail_margin___Override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455881fd-02a2-4b7e-9f75-fb5ed9748169",
                    "Dimensions": {
                      "$type": "ModelMakerEngine.MMDimensions, ModelMakerEngine",
                      "$values": []
                    },
                    "EquationOBXInternal": "2",
                    "NameOfGroup": "Unallocated.Switches",
                    "EquationToParse": "2",
                    "MostRecentExpectedUnitErrors": null,
                    "Units": {
                      "$ref": "3967"
                    },
                    "Name": "Switch - Business retail margin - Override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7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1526"
                  },
                  {
                    "$ref": "2445"
                  },
                  {
                    "$ref": "2709"
                  },
                  {
                    "$ref": "2711"
                  },
                  {
                    "$ref": "2937"
                  },
                  {
                    "$id": "4155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Other_price_control_income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d68d321d-45c6-47b4-b47f-32f92c15e035",
                    "Dimensions": {
                      "$type": "ModelMakerEngine.MMDimensions, ModelMakerEngine",
                      "$values": []
                    },
                    "EquationOBXInternal": "2",
                    "NameOfGroup": "Inputs.Switches.Other",
                    "EquationToParse": "2",
                    "MostRecentExpectedUnitErrors": null,
                    "Units": {
                      "$id": "4156",
                      "$type": "ModelMaker.Unit, ModelMaker",
                      "NumberFormatOverride": null,
                      "MatchAnything": false,
                      "ExternalRepresentation": "1 = company, 2 = ofwat, 3 = override",
                      "ItemsOnTop": {
                        "$type": "System.Collections.Generic.List`1[[System.String, mscorlib]], mscorlib",
                        "$values": [
                          "1 = COMPANY, 2 = OFWAT, 3 = OVERRIDE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Switch - Other price control income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157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Other_operating_income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679c321f-c90b-4d5e-84f5-e80de2852155",
                    "Dimensions": {
                      "$type": "ModelMakerEngine.MMDimensions, ModelMakerEngine",
                      "$values": []
                    },
                    "EquationOBXInternal": "2",
                    "NameOfGroup": "Active inputs.Other revenue adjustments.Other revenue",
                    "EquationToParse": "2",
                    "MostRecentExpectedUnitErrors": null,
                    "Units": {
                      "$id": "4158",
                      "$type": "ModelMaker.Unit, ModelMaker",
                      "NumberFormatOverride": null,
                      "MatchAnything": false,
                      "ExternalRepresentation": "1 = company, 2 = ofwat, 3 = override",
                      "ItemsOnTop": {
                        "$type": "System.Collections.Generic.List`1[[System.String, mscorlib]], mscorlib",
                        "$values": [
                          "1 = COMPANY, 2 = OFWAT, 3 = OVERRIDE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Switch - Other operating income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4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2939"
                  },
                  {
                    "$id": "415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Tariff_band___net_margin_percentage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d2e78c3f-03ab-4922-bc1a-019304c67939",
                    "Dimensions": {
                      "$type": "ModelMakerEngine.MMDimensions, ModelMakerEngine",
                      "$values": []
                    },
                    "EquationOBXInternal": "2",
                    "NameOfGroup": "Input selector",
                    "EquationToParse": "2",
                    "MostRecentExpectedUnitErrors": null,
                    "Units": {
                      "$id": "4160",
                      "$type": "ModelMaker.Unit, ModelMaker",
                      "NumberFormatOverride": null,
                      "MatchAnything": false,
                      "ExternalRepresentation": "1 = company, 2 = ofwat, 3 = override",
                      "ItemsOnTop": {
                        "$type": "System.Collections.Generic.List`1[[System.String, mscorlib]], mscorlib",
                        "$values": [
                          "1 = COMPANY, 2 = OFWAT, 3 = OVERRIDE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Switch - Tariff band - net margin percentage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6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161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P_L_expenditure_not_allowable_as_a_deduction_from_taxable_trading_profits___control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4435861d-246b-49ed-839c-4a31910afb33",
                    "Dimensions": {
                      "$type": "ModelMakerEngine.MMDimensions, ModelMakerEngine",
                      "$values": []
                    },
                    "EquationOBXInternal": "2",
                    "NameOfGroup": "Unallocated.Switches",
                    "EquationToParse": "2",
                    "MostRecentExpectedUnitErrors": null,
                    "Units": {
                      "$ref": "4018"
                    },
                    "Name": "Switch - P&L expenditure not allowable as a deduction from taxable trading profits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7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162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witch___Blended_interest_rate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54ef62ad-dff2-426a-9f12-09973232aa3c",
                    "Dimensions": {
                      "$type": "ModelMakerEngine.MMDimensions, ModelMakerEngine",
                      "$values": []
                    },
                    "EquationOBXInternal": "2",
                    "NameOfGroup": "Inputs",
                    "EquationToParse": "2",
                    "MostRecentExpectedUnitErrors": null,
                    "Units": {
                      "$id": "4163",
                      "$type": "ModelMaker.Unit, ModelMaker",
                      "NumberFormatOverride": null,
                      "MatchAnything": false,
                      "ExternalRepresentation": "1 = company, 2 = ofwat, 3 = override",
                      "ItemsOnTop": {
                        "$type": "System.Collections.Generic.List`1[[System.String, mscorlib]], mscorlib",
                        "$values": [
                          "1 = COMPANY, 2 = OFWAT, 3 = OVERRIDE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Switch - Blended interest rate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8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Other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Switches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ref": "1584"
      },
      {
        "$ref": "2256"
      },
      {
        "$ref": "2242"
      },
      {
        "$ref": "1855"
      },
      {
        "$ref": "1551"
      },
      {
        "$ref": "1587"
      },
      {
        "$ref": "1856"
      },
      {
        "$ref": "1852"
      },
      {
        "$ref": "1554"
      },
      {
        "$ref": "1853"
      },
      {
        "$ref": "1594"
      },
      {
        "$ref": "1628"
      },
      {
        "$ref": "1633"
      },
      {
        "$ref": "1851"
      },
      {
        "$ref": "1610"
      },
      {
        "$ref": "1609"
      },
      {
        "$ref": "1539"
      },
      {
        "$ref": "1543"
      },
      {
        "$ref": "1560"
      },
      {
        "$ref": "1578"
      },
      {
        "$ref": "1590"
      },
      {
        "$ref": "1592"
      },
      {
        "$ref": "1597"
      },
      {
        "$ref": "1614"
      },
      {
        "$ref": "1636"
      },
      {
        "$id": "4164",
        "$type": "ModelMaker.GroupNode, ModelMaker",
        "TabOrHeaderColour": "",
        "Comment": "",
        "NameOfGroup": null,
        "YPosition": 0,
        "Folded": false,
        "Font": null,
        "Children": {
          "$type": "ModelMaker.GroupNodeChildCollection, ModelMaker",
          "$values": [
            {
              "$ref": "1689"
            },
            {
              "$ref": "1693"
            },
            {
              "$ref": "1698"
            },
            {
              "$ref": "1702"
            },
            {
              "$ref": "1706"
            },
            {
              "$ref": "1722"
            },
            {
              "$ref": "1728"
            },
            {
              "$ref": "1733"
            },
            {
              "$ref": "1737"
            },
            {
              "$ref": "1746"
            },
            {
              "$ref": "1754"
            },
            {
              "$ref": "1770"
            },
            {
              "$ref": "1778"
            },
            {
              "$ref": "199"
            },
            {
              "$ref": "355"
            },
            {
              "$ref": "360"
            },
            {
              "$ref": "226"
            },
            {
              "$ref": "230"
            },
            {
              "$ref": "237"
            },
            {
              "$ref": "243"
            },
            {
              "$ref": "259"
            },
            {
              "$ref": "269"
            },
            {
              "$ref": "287"
            },
            {
              "$ref": "303"
            },
            {
              "$ref": "1549"
            },
            {
              "$ref": "1539"
            },
            {
              "$ref": "1543"
            },
            {
              "$ref": "1560"
            },
            {
              "$ref": "1578"
            },
            {
              "$ref": "1590"
            },
            {
              "$ref": "1592"
            },
            {
              "$ref": "1597"
            },
            {
              "$ref": "1614"
            },
            {
              "$ref": "1636"
            },
            {
              "$ref": "3235"
            },
            {
              "$ref": "3244"
            },
            {
              "$ref": "3250"
            },
            {
              "$ref": "3275"
            },
            {
              "$ref": "3279"
            },
            {
              "$ref": "3286"
            },
            {
              "$ref": "3296"
            },
            {
              "$ref": "3312"
            },
            {
              "$ref": "3320"
            },
            {
              "$ref": "3343"
            },
            {
              "$ref": "3361"
            },
            {
              "$ref": "1584"
            },
            {
              "$ref": "3540"
            },
            {
              "$ref": "3544"
            },
            {
              "$ref": "3550"
            },
            {
              "$ref": "3555"
            },
            {
              "$ref": "3528"
            },
            {
              "$ref": "3581"
            },
            {
              "$ref": "3588"
            },
            {
              "$ref": "3593"
            },
            {
              "$ref": "3600"
            },
            {
              "$ref": "3624"
            },
            {
              "$ref": "3652"
            },
            {
              "$ref": "378"
            },
            {
              "$ref": "386"
            },
            {
              "$ref": "392"
            },
            {
              "$ref": "396"
            },
            {
              "$ref": "408"
            },
            {
              "$ref": "416"
            },
            {
              "$ref": "434"
            },
            {
              "$ref": "440"
            },
            {
              "$ref": "448"
            },
            {
              "$ref": "333"
            },
            {
              "$ref": "188"
            },
            {
              "$ref": "205"
            },
            {
              "$ref": "209"
            },
            {
              "$ref": "1091"
            },
            {
              "$ref": "1099"
            },
            {
              "$ref": "1130"
            },
            {
              "$ref": "1141"
            },
            {
              "$ref": "1174"
            },
            {
              "$ref": "1185"
            },
            {
              "$ref": "1218"
            },
            {
              "$ref": "1229"
            },
            {
              "$ref": "1262"
            },
            {
              "$ref": "1273"
            },
            {
              "$ref": "3595"
            },
            {
              "$ref": "1306"
            },
            {
              "$ref": "1317"
            },
            {
              "$ref": "347"
            },
            {
              "$ref": "1325"
            },
            {
              "$ref": "1105"
            },
            {
              "$ref": "1281"
            },
            {
              "$ref": "1237"
            },
            {
              "$ref": "1193"
            },
            {
              "$ref": "1149"
            }
          ]
        },
        "AllowAddChildren": true,
        "AllowRemoveChildren": true,
        "IsImported": false,
        "IsChecksGroup": false,
        "IsAlertsGroup": false,
        "IsChecksAndAlertsGroup": false,
        "IsUnallocatedGroup": tru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0,
        "Name": "Unallocated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false,
        "Issues": null
      },
      {
        "$ref": "1545"
      },
      {
        "$id": "4165",
        "$type": "ModelMaker.VariableNode, ModelMaker",
        "RowTotalDependent": null,
        "PutCalculationOnReport": false,
        "CalculateOnThisReport": null,
        "PivotTableLink": null,
        "ExcelNameName": "Net_debt___Wholesale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38c236c0-c0e2-43eb-8c52-f7f01abc5e24",
        "Dimensions": {
          "$type": "ModelMakerEngine.MMDimensions, ModelMakerEngine",
          "$values": []
        },
        "EquationOBXInternal": "([Total borrowing balance - Wholesale - nominal] - [Retained cash balance - Wholesale - nominal]) * [Forecast period flag]",
        "NameOfGroup": "Unallocated",
        "EquationToParse": "([Total borrowing balance - Wholesale - nominal] - [Retained cash balance - Wholesale - nominal]) * [Forecast period flag]",
        "MostRecentExpectedUnitErrors": null,
        "Units": {
          "$ref": "13"
        },
        "Name": "Net debt - Wholesale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5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4166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Interest_on_cash_bf_and_cash_movement_from_change_in_net_debt___control___nomin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Interest_on_cash_bf_and_cash_movement_from_change_in_net_debt___control___nomin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Interest_on_cash_bf_and_cash_movement_from_change_in_net_debt___control___nomin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Interest_on_cash_bf_and_cash_movement_from_change_in_net_debt___control___nomin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Interest_on_cash_bf_and_cash_movement_from_change_in_net_debt___control___nomin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Interest_on_cash_bf_and_cash_movement_from_change_in_net_debt___control___nomin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06427404-4521-4267-b104-336449bdc289",
        "Dimensions": {
          "$type": "ModelMakerEngine.MMDimensions, ModelMakerEngine",
          "$values": [
            {
              "$ref": "2"
            }
          ]
        },
        "EquationOBXInternal": "(BEG([Interest on change in net debt cash balance - control - nominal])+[Interest on change in net debt - control - nominal]*[Interest calculation adjustment for mid-year cashflows])*[Active - Blended interest rate on change in borrowings]*[Forecast period flag]",
        "NameOfGroup": "Debt.Interest excl indexation",
        "EquationToParse": "([Interest on change in net debt cash balance - control - nominal!!BEG]+[Interest on change in net debt - control - nominal]*[Interest calculation adjustment for mid-year cashflows])*[Active - Blended interest rate on change in borrowings]*[Forecast period flag]",
        "MostRecentExpectedUnitErrors": null,
        "Units": {
          "$id": "4167",
          "$type": "ModelMaker.Unit, ModelMaker",
          "NumberFormatOverride": null,
          "MatchAnything": false,
          "ExternalRepresentation": "£m",
          "ItemsOnTop": {
            "$type": "System.Collections.Generic.List`1[[System.String, mscorlib]], mscorlib",
            "$values": [
              "£M"
            ]
          },
          "ItemsOnBottom": {
            "$type": "System.Collections.Generic.List`1[[System.String, mscorlib]], mscorlib",
            "$values": []
          },
          "IsCurrency": true,
          "ContainsSMU": false,
          "IsDimensionless": false,
          "InsertRowTotal": true,
          "IgnoreWhenDeterminingExpectedUnits": false
        },
        "Name": "Interest on cash bf and cash movement from change in net debt - control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363"
      },
      {
        "$id": "4168",
        "$type": "ModelMaker.VariableNode, ModelMaker",
        "RowTotalDependent": null,
        "PutCalculationOnReport": false,
        "CalculateOnThisReport": null,
        "PivotTableLink": null,
        "ExcelNameName": "P_L_expenditure_not_allowable_as_a_deduction_from_taxable_trading_profits___Wholesale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8e8a4435-83a7-450b-8ac8-f75b05a439e5",
        "Dimensions": {
          "$type": "ModelMakerEngine.MMDimensions, ModelMakerEngine",
          "$values": []
        },
        "EquationOBXInternal": "SUMOVER([Active - P&L expenditure not allowable as a deduction from taxable trading profits - control - nominal])",
        "NameOfGroup": " Tax reconciliation",
        "EquationToParse": "SUMOVER([Active - P&L expenditure not allowable as a deduction from taxable trading profits - control - nominal])",
        "MostRecentExpectedUnitErrors": null,
        "Units": {
          "$id": "4169",
          "$type": "ModelMaker.Unit, ModelMaker",
          "NumberFormatOverride": null,
          "MatchAnything": false,
          "ExternalRepresentation": "£m",
          "ItemsOnTop": {
            "$type": "System.Collections.Generic.List`1[[System.String, mscorlib]], mscorlib",
            "$values": [
              "£M"
            ]
          },
          "ItemsOnBottom": {
            "$type": "System.Collections.Generic.List`1[[System.String, mscorlib]], mscorlib",
            "$values": []
          },
          "IsCurrency": true,
          "ContainsSMU": false,
          "IsDimensionless": false,
          "InsertRowTotal": true,
          "IgnoreWhenDeterminingExpectedUnits": false
        },
        "Name": "P&L expenditure not allowable as a deduction from taxable trading profits - Wholesale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7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4170",
        "$type": "ModelMaker.VariableNode, ModelMaker",
        "RowTotalDependent": null,
        "PutCalculationOnReport": false,
        "CalculateOnThisReport": null,
        "PivotTableLink": null,
        "ExcelNameName": "P_L_expenditure_relating_to_renewals_not_allowable_as_a_deduction_from_taxable_trading_profits___Wholesale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58af0b6b-daba-463a-a7df-811f0f73f148",
        "Dimensions": {
          "$type": "ModelMakerEngine.MMDimensions, ModelMakerEngine",
          "$values": []
        },
        "EquationOBXInternal": "SUMOVER([Active - P&L expenditure relating to renewals not allowable as a deduction from taxable trading profits - control - nominal])",
        "NameOfGroup": " Tax reconciliation",
        "EquationToParse": "SUMOVER([Active - P&L expenditure relating to renewals not allowable as a deduction from taxable trading profits - control - nominal])",
        "MostRecentExpectedUnitErrors": null,
        "Units": {
          "$id": "4171",
          "$type": "ModelMaker.Unit, ModelMaker",
          "NumberFormatOverride": null,
          "MatchAnything": false,
          "ExternalRepresentation": "£m",
          "ItemsOnTop": {
            "$type": "System.Collections.Generic.List`1[[System.String, mscorlib]], mscorlib",
            "$values": [
              "£M"
            ]
          },
          "ItemsOnBottom": {
            "$type": "System.Collections.Generic.List`1[[System.String, mscorlib]], mscorlib",
            "$values": []
          },
          "IsCurrency": true,
          "ContainsSMU": false,
          "IsDimensionless": false,
          "InsertRowTotal": true,
          "IgnoreWhenDeterminingExpectedUnits": false
        },
        "Name": "P&L expenditure relating to renewals not allowable as a deduction from taxable trading profits - Wholesale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8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4172",
        "$type": "ModelMaker.VariableNode, ModelMaker",
        "RowTotalDependent": null,
        "PutCalculationOnReport": false,
        "CalculateOnThisReport": null,
        "PivotTableLink": null,
        "ExcelNameName": "Capital_allowances___Wholesale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c815f33b-3197-4de0-ab07-bf65f4e047e4",
        "Dimensions": {
          "$type": "ModelMakerEngine.MMDimensions, ModelMakerEngine",
          "$values": []
        },
        "EquationOBXInternal": "SUMOVER([Capital allowances - control - nominal])",
        "NameOfGroup": " Tax reconciliation",
        "EquationToParse": "SUMOVER([Capital allowances - control - nominal])",
        "MostRecentExpectedUnitErrors": null,
        "Units": {
          "$id": "4173",
          "$type": "ModelMaker.Unit, ModelMaker",
          "NumberFormatOverride": null,
          "MatchAnything": false,
          "ExternalRepresentation": "£m",
          "ItemsOnTop": {
            "$type": "System.Collections.Generic.List`1[[System.String, mscorlib]], mscorlib",
            "$values": [
              "£M"
            ]
          },
          "ItemsOnBottom": {
            "$type": "System.Collections.Generic.List`1[[System.String, mscorlib]], mscorlib",
            "$values": []
          },
          "IsCurrency": true,
          "ContainsSMU": false,
          "IsDimensionless": false,
          "InsertRowTotal": true,
          "IgnoreWhenDeterminingExpectedUnits": false
        },
        "Name": "Capital allowances - Wholesale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4174",
        "$type": "ModelMaker.VariableNode, ModelMaker",
        "RowTotalDependent": null,
        "PutCalculationOnReport": false,
        "CalculateOnThisReport": null,
        "PivotTableLink": null,
        "ExcelNameName": "Finance_lease_depreciation___Wholesale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8c5d6936-7577-41c4-ad55-2c2e0d36e90b",
        "Dimensions": {
          "$type": "ModelMakerEngine.MMDimensions, ModelMakerEngine",
          "$values": []
        },
        "EquationOBXInternal": "SUMOVER([Active - Finance lease depreciation - control - nominal])",
        "NameOfGroup": " Tax reconciliation",
        "EquationToParse": "SUMOVER([Active - Finance lease depreciation - control - nominal])",
        "MostRecentExpectedUnitErrors": null,
        "Units": {
          "$id": "4175",
          "$type": "ModelMaker.Unit, ModelMaker",
          "NumberFormatOverride": null,
          "MatchAnything": false,
          "ExternalRepresentation": "£m",
          "ItemsOnTop": {
            "$type": "System.Collections.Generic.List`1[[System.String, mscorlib]], mscorlib",
            "$values": [
              "£M"
            ]
          },
          "ItemsOnBottom": {
            "$type": "System.Collections.Generic.List`1[[System.String, mscorlib]], mscorlib",
            "$values": []
          },
          "IsCurrency": true,
          "ContainsSMU": false,
          "IsDimensionless": false,
          "InsertRowTotal": true,
          "IgnoreWhenDeterminingExpectedUnits": false
        },
        "Name": "Finance lease depreciation - Wholesale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347"
      },
      {
        "$id": "4176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Taxable_profit__loss____nomin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Taxable_profit__loss____nomin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Taxable_profit__loss____nomin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Taxable_profit__loss____nomin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Taxable_profit__loss____nomin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Taxable_profit__loss____nomin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4ca05a55-1ab5-4e60-9e0d-eea9a093df91",
        "Dimensions": {
          "$type": "ModelMakerEngine.MMDimensions, ModelMakerEngine",
          "$values": [
            {
              "$ref": "2"
            }
          ]
        },
        "EquationOBXInternal": "[Taxable profit/ (loss) - control - nominal] - [Tax losses available for utilisation - nominal]",
        "NameOfGroup": " Tax reconciliation",
        "EquationToParse": "[Taxable profit/ (loss) - control - nominal] - [Tax losses available for utilisation - nominal]",
        "MostRecentExpectedUnitErrors": null,
        "Units": {
          "$id": "4177",
          "$type": "ModelMaker.Unit, ModelMaker",
          "NumberFormatOverride": null,
          "MatchAnything": false,
          "ExternalRepresentation": "£m",
          "ItemsOnTop": {
            "$type": "System.Collections.Generic.List`1[[System.String, mscorlib]], mscorlib",
            "$values": [
              "£M"
            ]
          },
          "ItemsOnBottom": {
            "$type": "System.Collections.Generic.List`1[[System.String, mscorlib]], mscorlib",
            "$values": []
          },
          "IsCurrency": true,
          "ContainsSMU": false,
          "IsDimensionless": false,
          "InsertRowTotal": true,
          "IgnoreWhenDeterminingExpectedUnits": false
        },
        "Name": "Taxable profit/(loss)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7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4178",
        "$type": "ModelMaker.GroupNode, ModelMaker",
        "TabOrHeaderColour": "220, 236, 245",
        "Comment": "",
        "NameOfGroup": "Headroom check",
        "YPosition": 2,
        "Folded": true,
        "Font": null,
        "Children": {
          "$type": "ModelMaker.GroupNodeChildCollection, ModelMaker",
          "$values": [
            {
              "$id": "4179",
              "$type": "ModelMaker.VariableNode, ModelMaker",
              "RowTotalDependent": null,
              "PutCalculationOnReport": false,
              "CalculateOnThisReport": null,
              "PivotTableLink": null,
              "ExcelNameName": "Business_aggregate_net_margin___nominal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15e56edc-5078-4f7b-8d1c-927bf9ef7102",
              "Dimensions": {
                "$type": "ModelMakerEngine.MMDimensions, ModelMakerEngine",
                "$values": []
              },
              "EquationOBXInternal": "[Business retail service revenue - nominal]-[Total Business allowed retail revenue (excludes margin) - nominal (£m)]",
              "NameOfGroup": "Headroom check.Headroom check business",
              "EquationToParse": "[Business retail service revenue - nominal]-[Total Business allowed retail revenue (excludes margin) - nominal (£m)]",
              "MostRecentExpectedUnitErrors": null,
              "Units": {
                "$id": "4180",
                "$type": "ModelMaker.Unit, ModelMaker",
                "NumberFormatOverride": null,
                "MatchAnything": false,
                "ExternalRepresentation": "£m",
                "ItemsOnTop": {
                  "$type": "System.Collections.Generic.List`1[[System.String, mscorlib]], mscorlib",
                  "$values": [
                    "£M"
                  ]
                },
                "ItemsOnBottom": {
                  "$type": "System.Collections.Generic.List`1[[System.String, mscorlib]], mscorlib",
                  "$values": []
                },
                "IsCurrency": true,
                "ContainsSMU": false,
                "IsDimensionless": false,
                "InsertRowTotal": true,
                "IgnoreWhenDeterminingExpectedUnits": false
              },
              "Name": "Business aggregate net margin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0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ref": "1056"
            },
            {
              "$id": "4181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10"
                        }
                      ]
                    },
                    "Value": "Business_net_margin_tariff_band___nominal.1"
                  },
                  {
                    "Key": {
                      "$type": "ModelMakerEngine.MMElements, ModelMakerEngine",
                      "$values": [
                        {
                          "$ref": "11"
                        }
                      ]
                    },
                    "Value": "Business_net_margin_tariff_band___nominal.2"
                  },
                  {
                    "Key": {
                      "$type": "ModelMakerEngine.MMElements, ModelMakerEngine",
                      "$values": [
                        {
                          "$ref": "12"
                        }
                      ]
                    },
                    "Value": "Business_net_margin_tariff_band___nominal.3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57bea2f1-7fcd-46d9-bf98-ee55a76cbdd0",
              "Dimensions": {
                "$type": "ModelMakerEngine.MMDimensions, ModelMakerEngine",
                "$values": [
                  {
                    "$ref": "9"
                  }
                ]
              },
              "EquationOBXInternal": "[Average retail service revenue - tariff band - nominal] - [Total allowed revenue - Default tariff - excl. Ofwat net margin - nominal]",
              "NameOfGroup": "Headroom check.Business net margin tariff",
              "EquationToParse": "[Average retail service revenue - tariff band - nominal] - [Total allowed revenue - Default tariff - excl. Ofwat net margin - nominal]",
              "MostRecentExpectedUnitErrors": null,
              "Units": {
                "$id": "4182",
                "$type": "ModelMaker.Unit, ModelMaker",
                "NumberFormatOverride": "0,000.00; (0,000.00); \"-\"",
                "MatchAnything": false,
                "ExternalRepresentation": "£",
                "ItemsOnTop": {
                  "$type": "System.Collections.Generic.List`1[[System.String, mscorlib]], mscorlib",
                  "$values": [
                    "£"
                  ]
                },
                "ItemsOnBottom": {
                  "$type": "System.Collections.Generic.List`1[[System.String, mscorlib]], mscorlib",
                  "$values": []
                },
                "IsCurrency": true,
                "ContainsSMU": false,
                "IsDimensionless": false,
                "InsertRowTotal": true,
                "IgnoreWhenDeterminingExpectedUnits": false
              },
              "Name": "Business net margin tariff band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2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Business net margin tariff",
        "Parent": {
          "$ref": "1"
        },
        "Visible": true,
        "ToolTip": "",
        "OpeningBalanceFlagAppliedName": ""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ref": "4181"
      },
      {
        "$id": "4183",
        "$type": "ModelMaker.GroupNode, ModelMaker",
        "TabOrHeaderColour": "220, 236, 245",
        "Comment": "",
        "NameOfGroup": "Headroom check",
        "YPosition": 3,
        "Folded": true,
        "Font": null,
        "Children": {
          "$type": "ModelMaker.GroupNodeChildCollection, ModelMaker",
          "$values": [
            {
              "$id": "4184",
              "$type": "ModelMaker.VariableNode, ModelMaker",
              "RowTotalDependent": null,
              "PutCalculationOnReport": false,
              "CalculateOnThisReport": null,
              "PivotTableLink": null,
              "ExcelNameName": "Total_net_margin___nominal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4adcc8f2-bb89-4f79-8b13-0ae9a46437a0",
              "Dimensions": {
                "$type": "ModelMakerEngine.MMDimensions, ModelMakerEngine",
                "$values": []
              },
              "EquationOBXInternal": "SUMOVER([Business net margin tariff band - nominal])",
              "NameOfGroup": "Headroom check.Net margin by tariff band chec",
              "EquationToParse": "SUMOVER([Business net margin tariff band - nominal])",
              "MostRecentExpectedUnitErrors": null,
              "Units": {
                "$id": "4185",
                "$type": "ModelMaker.Unit, ModelMaker",
                "NumberFormatOverride": "0,000.00; (0,000.00); \"-\"",
                "MatchAnything": false,
                "ExternalRepresentation": "£",
                "ItemsOnTop": {
                  "$type": "System.Collections.Generic.List`1[[System.String, mscorlib]], mscorlib",
                  "$values": [
                    "£"
                  ]
                },
                "ItemsOnBottom": {
                  "$type": "System.Collections.Generic.List`1[[System.String, mscorlib]], mscorlib",
                  "$values": []
                },
                "IsCurrency": true,
                "ContainsSMU": false,
                "IsDimensionless": false,
                "InsertRowTotal": true,
                "IgnoreWhenDeterminingExpectedUnits": false
              },
              "Name": "Total net margin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0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4186",
              "$type": "ModelMaker.VariableNode, ModelMaker",
              "RowTotalDependent": null,
              "PutCalculationOnReport": false,
              "CalculateOnThisReport": null,
              "PivotTableLink": null,
              "ExcelNameName": "Net_margin_by_tariff_band_check_calc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f53d07dd-6146-4b76-8062-a82eeaa24b0a",
              "Dimensions": {
                "$type": "ModelMakerEngine.MMDimensions, ModelMakerEngine",
                "$values": []
              },
              "EquationOBXInternal": "IF([Business retail revenue override flag]=1,0,([Total net margin - nominal]/[Units in a million])-[Business aggregate net margin - nominal])",
              "NameOfGroup": "Headroom check.Net margin by tariff band chec",
              "EquationToParse": "IF([Business retail revenue override flag]=1,0,([Total net margin - nominal]/[Units in a million])-[Business aggregate net margin - nominal])",
              "MostRecentExpectedUnitErrors": null,
              "Units": {
                "$id": "4187",
                "$type": "ModelMaker.Unit, ModelMaker",
                "NumberFormatOverride": null,
                "MatchAnything": false,
                "ExternalRepresentation": "£m",
                "ItemsOnTop": {
                  "$type": "System.Collections.Generic.List`1[[System.String, mscorlib]], mscorlib",
                  "$values": [
                    "£M"
                  ]
                },
                "ItemsOnBottom": {
                  "$type": "System.Collections.Generic.List`1[[System.String, mscorlib]], mscorlib",
                  "$values": []
                },
                "IsCurrency": true,
                "ContainsSMU": false,
                "IsDimensionless": false,
                "InsertRowTotal": true,
                "IgnoreWhenDeterminingExpectedUnits": false
              },
              "Name": "Net margin by tariff band check calc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1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4188",
              "$type": "ModelMaker.VariableNode, ModelMaker",
              "RowTotalDependent": null,
              "PutCalculationOnReport": false,
              "CalculateOnThisReport": null,
              "PivotTableLink": null,
              "ExcelNameName": "Net_margin_by_tariff_band_check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10665434-a808-4c72-9488-3559f87e0474",
              "Dimensions": {
                "$type": "ModelMakerEngine.MMDimensions, ModelMakerEngine",
                "$values": []
              },
              "EquationOBXInternal": "IF(ABS([Net margin by tariff band check calc])>[CHK_TOL],1,0)",
              "NameOfGroup": "Headroom check.Net margin by tariff band chec",
              "EquationToParse": "IF(ABS([Net margin by tariff band check calc])>[CHK_TOL],1,0)",
              "MostRecentExpectedUnitErrors": null,
              "Units": {
                "$id": "4189",
                "$type": "ModelMaker.Unit, ModelMaker",
                "NumberFormatOverride": null,
                "MatchAnything": true,
                "ExternalRepresentation": "check",
                "ItemsOnTop": {
                  "$type": "System.Collections.Generic.List`1[[System.String, mscorlib]], mscorlib",
                  "$values": [
                    "CHECK"
                  ]
                },
                "ItemsOnBottom": {
                  "$type": "System.Collections.Generic.List`1[[System.String, mscorlib]], mscorlib",
                  "$values": []
                },
                "IsCurrency": false,
                "ContainsSMU": false,
                "IsDimensionless": false,
                "InsertRowTotal": true,
                "IgnoreWhenDeterminingExpectedUnits": false
              },
              "Name": "Net margin by tariff band check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false,
              "UnitsErrorMessage": "You are comparing something measured in £m with something measured in Tolerance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2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Net margin by tariff band check",
        "Parent": {
          "$ref": "1"
        },
        "Visible": true,
        "ToolTip": "",
        "OpeningBalanceFlagAppliedName": ""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ref": "4184"
      },
      {
        "$ref": "4186"
      },
      {
        "$ref": "4188"
      },
      {
        "$id": "4190",
        "$type": "ModelMaker.GroupNode, ModelMaker",
        "TabOrHeaderColour": "220, 236, 245",
        "Comment": "",
        "NameOfGroup": "Headroom check",
        "YPosition": 1,
        "Folded": true,
        "Font": null,
        "Children": {
          "$type": "ModelMaker.GroupNodeChildCollection, ModelMaker",
          "$values": [
            {
              "$id": "4191",
              "$type": "ModelMaker.VariableNode, ModelMaker",
              "RowTotalDependent": null,
              "PutCalculationOnReport": false,
              "CalculateOnThisReport": null,
              "PivotTableLink": null,
              "ExcelNameName": "Net_margin_incl._interest_received___Business___nominal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b5711719-17c2-4b79-b59d-2fa6137c9904",
              "Dimensions": {
                "$type": "ModelMakerEngine.MMDimensions, ModelMakerEngine",
                "$values": []
              },
              "EquationOBXInternal": "[Business aggregate net margin - nominal]+MAX([Interest received/(cost) (for Receivables and Retail Service Opex) - Business - nominal],0)",
              "NameOfGroup": "Headroom check.Headroom check business",
              "EquationToParse": "[Business aggregate net margin - nominal]+MAX([Interest received/(cost) (for Receivables and Retail Service Opex) - Business - nominal],0)",
              "MostRecentExpectedUnitErrors": null,
              "Units": {
                "$id": "4192",
                "$type": "ModelMaker.Unit, ModelMaker",
                "NumberFormatOverride": null,
                "MatchAnything": false,
                "ExternalRepresentation": "£m",
                "ItemsOnTop": {
                  "$type": "System.Collections.Generic.List`1[[System.String, mscorlib]], mscorlib",
                  "$values": [
                    "£M"
                  ]
                },
                "ItemsOnBottom": {
                  "$type": "System.Collections.Generic.List`1[[System.String, mscorlib]], mscorlib",
                  "$values": []
                },
                "IsCurrency": true,
                "ContainsSMU": false,
                "IsDimensionless": false,
                "InsertRowTotal": true,
                "IgnoreWhenDeterminingExpectedUnits": false
              },
              "Name": "Net margin incl. interest received - Business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0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ref": "1062"
            },
            {
              "$ref": "1068"
            },
            {
              "$id": "4193",
              "$type": "ModelMaker.VariableNode, ModelMaker",
              "RowTotalDependent": null,
              "PutCalculationOnReport": false,
              "CalculateOnThisReport": null,
              "PivotTableLink": null,
              "ExcelNameName": "Business_working_capital_interest____of_net_margin___interest_received_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eb6357ae-c8e4-4f88-a249-be7514e22ef0",
              "Dimensions": {
                "$type": "ModelMakerEngine.MMDimensions, ModelMakerEngine",
                "$values": []
              },
              "EquationOBXInternal": "IF([Net margin incl. interest received - Business - nominal]=0,0,0-MIN([Interest received/(cost) (for Receivables and Retail Service Opex) - Business - nominal],0)/[Net margin incl. interest received - Business - nominal])",
              "NameOfGroup": "Headroom check.Headroom check business",
              "EquationToParse": "IF([Net margin incl. interest received - Business - nominal]=0,0,0-MIN([Interest received/(cost) (for Receivables and Retail Service Opex) - Business - nominal],0)/[Net margin incl. interest received - Business - nominal])",
              "MostRecentExpectedUnitErrors": null,
              "Units": {
                "$id": "4194",
                "$type": "ModelMaker.Unit, ModelMaker",
                "NumberFormatOverride": null,
                "MatchAnything": false,
                "ExternalRepresentation": "%",
                "ItemsOnTop": {
                  "$type": "System.Collections.Generic.List`1[[System.String, mscorlib]], mscorlib",
                  "$values": []
                },
                "ItemsOnBottom": {
                  "$type": "System.Collections.Generic.List`1[[System.String, mscorlib]], mscorlib",
                  "$values": []
                },
                "IsCurrency": false,
                "ContainsSMU": false,
                "IsDimensionless": true,
                "InsertRowTotal": true,
                "IgnoreWhenDeterminingExpectedUnits": false
              },
              "Name": "Business working capital interest (% of net margin + interest received)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3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4195",
              "$type": "ModelMaker.VariableNode, ModelMaker",
              "RowTotalDependent": null,
              "PutCalculationOnReport": false,
              "CalculateOnThisReport": null,
              "PivotTableLink": null,
              "ExcelNameName": "Business_tax_charge____of_net_margin_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4c7895a0-98b9-4ef6-a39d-a96050dda58f",
              "Dimensions": {
                "$type": "ModelMakerEngine.MMDimensions, ModelMakerEngine",
                "$values": []
              },
              "EquationOBXInternal": "IF([Net margin incl. interest received - Business - nominal]=0,0,0-[Current tax charge - Business - nominal]/[Net margin incl. interest received - Business - nominal])",
              "NameOfGroup": "Headroom check.Headroom check business",
              "EquationToParse": "IF([Net margin incl. interest received - Business - nominal]=0,0,0-[Current tax charge - Business - nominal]/[Net margin incl. interest received - Business - nominal])",
              "MostRecentExpectedUnitErrors": null,
              "Units": {
                "$id": "4196",
                "$type": "ModelMaker.Unit, ModelMaker",
                "NumberFormatOverride": null,
                "MatchAnything": false,
                "ExternalRepresentation": "%",
                "ItemsOnTop": {
                  "$type": "System.Collections.Generic.List`1[[System.String, mscorlib]], mscorlib",
                  "$values": []
                },
                "ItemsOnBottom": {
                  "$type": "System.Collections.Generic.List`1[[System.String, mscorlib]], mscorlib",
                  "$values": []
                },
                "IsCurrency": false,
                "ContainsSMU": false,
                "IsDimensionless": true,
                "InsertRowTotal": true,
                "IgnoreWhenDeterminingExpectedUnits": false
              },
              "Name": "Business tax charge (% of net margin)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4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Headroom check business",
        "Parent": {
          "$ref": "1"
        },
        "Visible": true,
        "ToolTip": "",
        "OpeningBalanceFlagAppliedName": ""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ref": "3680"
      },
      {
        "$ref": "3703"
      },
      {
        "$ref": "3552"
      },
      {
        "$ref": "4179"
      },
      {
        "$ref": "4191"
      },
      {
        "$ref": "4193"
      },
      {
        "$ref": "4195"
      },
      {
        "$id": "4197",
        "$type": "ModelMaker.GroupNode, ModelMaker",
        "TabOrHeaderColour": "220, 236, 245",
        "Comment": "",
        "NameOfGroup": "Headroom check",
        "YPosition": 0,
        "Folded": false,
        "Font": null,
        "Children": {
          "$type": "ModelMaker.GroupNodeChildCollection, ModelMaker",
          "$values": [
            {
              "$ref": "1545"
            },
            {
              "$id": "4198",
              "$type": "ModelMaker.VariableNode, ModelMaker",
              "RowTotalDependent": null,
              "PutCalculationOnReport": false,
              "CalculateOnThisReport": null,
              "PivotTableLink": null,
              "ExcelNameName": "Residential_net_margin___nominal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16fffb96-a346-4cdd-b22a-d9e6f848bcb2",
              "Dimensions": {
                "$type": "ModelMakerEngine.MMDimensions, ModelMakerEngine",
                "$values": []
              },
              "EquationOBXInternal": "[Residential retail service revenue (sum of margin, margin on DPC and CTS) - nominal]-[Cost to serve all Residential retail customers - nominal]",
              "NameOfGroup": "Headroom check.Headroom check residential",
              "EquationToParse": "[Residential retail service revenue (sum of margin, margin on DPC and CTS) - nominal]-[Cost to serve all Residential retail customers - nominal]",
              "MostRecentExpectedUnitErrors": null,
              "Units": {
                "$id": "4199",
                "$type": "ModelMaker.Unit, ModelMaker",
                "NumberFormatOverride": null,
                "MatchAnything": false,
                "ExternalRepresentation": "£m",
                "ItemsOnTop": {
                  "$type": "System.Collections.Generic.List`1[[System.String, mscorlib]], mscorlib",
                  "$values": [
                    "£M"
                  ]
                },
                "ItemsOnBottom": {
                  "$type": "System.Collections.Generic.List`1[[System.String, mscorlib]], mscorlib",
                  "$values": []
                },
                "IsCurrency": true,
                "ContainsSMU": false,
                "IsDimensionless": false,
                "InsertRowTotal": true,
                "IgnoreWhenDeterminingExpectedUnits": false
              },
              "Name": "Residential net margin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1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4200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e021bcff-335c-4234-89e9-8e2d0cfb2a00",
              "Dimensions": {
                "$type": "ModelMakerEngine.MMDimensions, ModelMakerEngine",
                "$values": []
              },
              "EquationOBXInternal": "[Residential retail impact of post financeability adjustment - nominal] - [Residential retail revenue adjustment - nominal]",
              "NameOfGroup": "Headroom check.Headroom check residential",
              "EquationToParse": "[Residential retail impact of post financeability adjustment - nominal] - [Residential retail revenue adjustment - nominal]",
              "MostRecentExpectedUnitErrors": null,
              "Units": {
                "$ref": "13"
              },
              "Name": "Residential post financebility impact on net margin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2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4201",
              "$type": "ModelMaker.VariableNode, ModelMaker",
              "RowTotalDependent": null,
              "PutCalculationOnReport": false,
              "CalculateOnThisReport": null,
              "PivotTableLink": null,
              "ExcelNameName": "Net_margin_incl._interest_received___Residential___nominal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95368a8e-0fbd-483c-9413-72c5b2df6c47",
              "Dimensions": {
                "$type": "ModelMakerEngine.MMDimensions, ModelMakerEngine",
                "$values": []
              },
              "EquationOBXInternal": "[Residential net margin - nominal]+MAX([Interest received/(cost) (for Receivables and Retail Service Opex) - Residential - nominal],0)",
              "NameOfGroup": "Headroom check.Headroom check residential",
              "EquationToParse": "[Residential net margin - nominal]+MAX([Interest received/(cost) (for Receivables and Retail Service Opex) - Residential - nominal],0)",
              "MostRecentExpectedUnitErrors": null,
              "Units": {
                "$id": "4202",
                "$type": "ModelMaker.Unit, ModelMaker",
                "NumberFormatOverride": null,
                "MatchAnything": false,
                "ExternalRepresentation": "£m",
                "ItemsOnTop": {
                  "$type": "System.Collections.Generic.List`1[[System.String, mscorlib]], mscorlib",
                  "$values": [
                    "£M"
                  ]
                },
                "ItemsOnBottom": {
                  "$type": "System.Collections.Generic.List`1[[System.String, mscorlib]], mscorlib",
                  "$values": []
                },
                "IsCurrency": true,
                "ContainsSMU": false,
                "IsDimensionless": false,
                "InsertRowTotal": true,
                "IgnoreWhenDeterminingExpectedUnits": false
              },
              "Name": "Net margin incl. interest received - Residential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3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ref": "1059"
            },
            {
              "$ref": "1065"
            },
            {
              "$id": "4203",
              "$type": "ModelMaker.VariableNode, ModelMaker",
              "RowTotalDependent": null,
              "PutCalculationOnReport": false,
              "CalculateOnThisReport": null,
              "PivotTableLink": null,
              "ExcelNameName": "Residential_working_capital_interest____of_net_margin___interest_received_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1ad19db0-09ad-4376-8cda-6f96da4c861c",
              "Dimensions": {
                "$type": "ModelMakerEngine.MMDimensions, ModelMakerEngine",
                "$values": []
              },
              "EquationOBXInternal": "IF([Net margin incl. interest received - Residential - nominal]=0,0,0-MIN([Interest received/(cost) (for Receivables and Retail Service Opex) - Residential - nominal],0)/[Net margin incl. interest received - Residential - nominal])",
              "NameOfGroup": "Headroom check.Headroom check residential",
              "EquationToParse": "IF([Net margin incl. interest received - Residential - nominal]=0,0,0-MIN([Interest received/(cost) (for Receivables and Retail Service Opex) - Residential - nominal],0)/[Net margin incl. interest received - Residential - nominal])",
              "MostRecentExpectedUnitErrors": null,
              "Units": {
                "$id": "4204",
                "$type": "ModelMaker.Unit, ModelMaker",
                "NumberFormatOverride": null,
                "MatchAnything": false,
                "ExternalRepresentation": "%",
                "ItemsOnTop": {
                  "$type": "System.Collections.Generic.List`1[[System.String, mscorlib]], mscorlib",
                  "$values": []
                },
                "ItemsOnBottom": {
                  "$type": "System.Collections.Generic.List`1[[System.String, mscorlib]], mscorlib",
                  "$values": []
                },
                "IsCurrency": false,
                "ContainsSMU": false,
                "IsDimensionless": true,
                "InsertRowTotal": true,
                "IgnoreWhenDeterminingExpectedUnits": false
              },
              "Name": "Residential working capital interest (% of net margin + interest received)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6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4205",
              "$type": "ModelMaker.VariableNode, ModelMaker",
              "RowTotalDependent": null,
              "PutCalculationOnReport": false,
              "CalculateOnThisReport": null,
              "PivotTableLink": null,
              "ExcelNameName": "Residential_tax_charge____of_net_margin_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910dd885-d0ca-48d9-9297-43e553992f45",
              "Dimensions": {
                "$type": "ModelMakerEngine.MMDimensions, ModelMakerEngine",
                "$values": []
              },
              "EquationOBXInternal": "IF([Net margin incl. interest received - Residential - nominal]=0,0,0-[Current tax charge - Residential - nominal]/[Net margin incl. interest received - Residential - nominal])",
              "NameOfGroup": "Headroom check.Headroom check residential",
              "EquationToParse": "IF([Net margin incl. interest received - Residential - nominal]=0,0,0-[Current tax charge - Residential - nominal]/[Net margin incl. interest received - Residential - nominal])",
              "MostRecentExpectedUnitErrors": null,
              "Units": {
                "$id": "4206",
                "$type": "ModelMaker.Unit, ModelMaker",
                "NumberFormatOverride": null,
                "MatchAnything": false,
                "ExternalRepresentation": "%",
                "ItemsOnTop": {
                  "$type": "System.Collections.Generic.List`1[[System.String, mscorlib]], mscorlib",
                  "$values": []
                },
                "ItemsOnBottom": {
                  "$type": "System.Collections.Generic.List`1[[System.String, mscorlib]], mscorlib",
                  "$values": []
                },
                "IsCurrency": false,
                "ContainsSMU": false,
                "IsDimensionless": true,
                "InsertRowTotal": true,
                "IgnoreWhenDeterminingExpectedUnits": false
              },
              "Name": "Residential tax charge (% of net margin)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7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Headroom check residential",
        "Parent": {
          "$ref": "1"
        },
        "Visible": true,
        "ToolTip": "",
        "OpeningBalanceFlagAppliedName": ""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ref": "4198"
      },
      {
        "$ref": "4201"
      },
      {
        "$ref": "4203"
      },
      {
        "$ref": "4205"
      },
      {
        "$id": "4207",
        "$type": "ModelMaker.GroupNode, ModelMaker",
        "TabOrHeaderColour": "",
        "Comment": "",
        "NameOfGroup": null,
        "YPosition": 0,
        "Folded": false,
        "Font": null,
        "Children": {
          "$type": "ModelMaker.GroupNodeChildCollection, ModelMaker",
          "$values": [
            {
              "$ref": "4197"
            },
            {
              "$ref": "4190"
            },
            {
              "$ref": "4178"
            },
            {
              "$ref": "4183"
            },
            {
              "$id": "4208",
              "$type": "ModelMaker.GroupNode, ModelMaker",
              "TabOrHeaderColour": "220, 236, 245",
              "Comment": "",
              "NameOfGroup": "Headroom check",
              "YPosition": 4,
              "Folded": true,
              "Font": null,
              "Children": {
                "$type": "ModelMaker.GroupNodeChildCollection, ModelMaker",
                "$values": [
                  {
                    "$id": "420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10"
                              }
                            ]
                          },
                          "Value": "Business_tax_charge_by_band___nominal.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11"
                              }
                            ]
                          },
                          "Value": "Business_tax_charge_by_band___nominal.2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12"
                              }
                            ]
                          },
                          "Value": "Business_tax_charge_by_band___nominal.3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805416cf-9f83-490a-9fea-30159efa95ef",
                    "Dimensions": {
                      "$type": "ModelMakerEngine.MMDimensions, ModelMakerEngine",
                      "$values": [
                        {
                          "$ref": "9"
                        }
                      ]
                    },
                    "EquationOBXInternal": " ([Current tax charge - Business - nominal] * [Units in a million]) * IF([Total net margin - nominal] <> 0, [Business net margin tariff band - nominal] / [Total net margin - nominal], 0)",
                    "NameOfGroup": "Headroom check.Tax by tariff band check",
                    "EquationToParse": " ([Current tax charge - Business - nominal] * [Units in a million]) * IF([Total net margin - nominal] <> 0, [Business net margin tariff band - nominal] / [Total net margin - nominal], 0)",
                    "MostRecentExpectedUnitErrors": null,
                    "Units": {
                      "$id": "4210",
                      "$type": "ModelMaker.Unit, ModelMaker",
                      "NumberFormatOverride": "0,000.00; (0,000.00); \"-\"",
                      "MatchAnything": false,
                      "ExternalRepresentation": "£",
                      "ItemsOnTop": {
                        "$type": "System.Collections.Generic.List`1[[System.String, mscorlib]], mscorlib",
                        "$values": [
                          "£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Business tax charge by band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211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Total_Business_tax_charge_band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042acffc-6695-4065-be11-663dd9cfb16d",
                    "Dimensions": {
                      "$type": "ModelMakerEngine.MMDimensions, ModelMakerEngine",
                      "$values": []
                    },
                    "EquationOBXInternal": "SUMOVER([Business tax charge by band - nominal])",
                    "NameOfGroup": "Headroom check.Tax by tariff band check",
                    "EquationToParse": "SUMOVER([Business tax charge by band - nominal])",
                    "MostRecentExpectedUnitErrors": null,
                    "Units": {
                      "$id": "4212",
                      "$type": "ModelMaker.Unit, ModelMaker",
                      "NumberFormatOverride": "0,000.00; (0,000.00); \"-\"",
                      "MatchAnything": false,
                      "ExternalRepresentation": "£",
                      "ItemsOnTop": {
                        "$type": "System.Collections.Generic.List`1[[System.String, mscorlib]], mscorlib",
                        "$values": [
                          "£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Total Business tax charge band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213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Tax_by_tariff_band_check_calc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a24b5e66-e69a-406e-91c9-2af9800599c3",
                    "Dimensions": {
                      "$type": "ModelMakerEngine.MMDimensions, ModelMakerEngine",
                      "$values": []
                    },
                    "EquationOBXInternal": "IF([Business retail revenue override flag]=1,0,([Total Business tax charge band - nominal]/[Units in a million])-[Current tax charge - Business - nominal])",
                    "NameOfGroup": "Headroom check.Tax by tariff band check",
                    "EquationToParse": "IF([Business retail revenue override flag]=1,0,([Total Business tax charge band - nominal]/[Units in a million])-[Current tax charge - Business - nominal])",
                    "MostRecentExpectedUnitErrors": null,
                    "Units": {
                      "$id": "4214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Tax by tariff band check calc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215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Tax_by_tariff_band_check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6feb247a-d1a1-48e9-8b8d-2889a72c40ae",
                    "Dimensions": {
                      "$type": "ModelMakerEngine.MMDimensions, ModelMakerEngine",
                      "$values": []
                    },
                    "EquationOBXInternal": "[Forecast period flag] * IF(ABS([Tax by tariff band check calc])>[CHK_TOL],1,0)",
                    "NameOfGroup": "Headroom check.Tax by tariff band check",
                    "EquationToParse": "[Forecast period flag] * IF(ABS([Tax by tariff band check calc])>[CHK_TOL],1,0)",
                    "MostRecentExpectedUnitErrors": null,
                    "Units": {
                      "$id": "4216",
                      "$type": "ModelMaker.Unit, ModelMaker",
                      "NumberFormatOverride": null,
                      "MatchAnything": true,
                      "ExternalRepresentation": "check",
                      "ItemsOnTop": {
                        "$type": "System.Collections.Generic.List`1[[System.String, mscorlib]], mscorlib",
                        "$values": [
                          "CHECK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Tax by tariff band check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false,
                    "UnitsErrorMessage": "You are comparing something measured in £m with something measured in Tolerance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Tax by tariff band check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4217",
              "$type": "ModelMaker.GroupNode, ModelMaker",
              "TabOrHeaderColour": "220, 236, 245",
              "Comment": "",
              "NameOfGroup": "Headroom check",
              "YPosition": 5,
              "Folded": true,
              "Font": null,
              "Children": {
                "$type": "ModelMaker.GroupNodeChildCollection, ModelMaker",
                "$values": [
                  {
                    "$id": "4218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10"
                              }
                            ]
                          },
                          "Value": "Receivables_by_tariff_band___nominal.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11"
                              }
                            ]
                          },
                          "Value": "Receivables_by_tariff_band___nominal.2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12"
                              }
                            ]
                          },
                          "Value": "Receivables_by_tariff_band___nominal.3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4771df6c-c685-465b-a0f4-e527664db520",
                    "Dimensions": {
                      "$type": "ModelMakerEngine.MMDimensions, ModelMakerEngine",
                      "$values": [
                        {
                          "$ref": "9"
                        }
                      ]
                    },
                    "EquationOBXInternal": "[Total Business costs (before margin) band - nominal] * [Business debtor lag factor]",
                    "NameOfGroup": "Headroom check",
                    "EquationToParse": "[Total Business costs (before margin) band - nominal] * [Business debtor lag factor]",
                    "MostRecentExpectedUnitErrors": null,
                    "Units": {
                      "$id": "4219",
                      "$type": "ModelMaker.Unit, ModelMaker",
                      "NumberFormatOverride": "0,000.00; (0,000.00); \"-\"",
                      "MatchAnything": false,
                      "ExternalRepresentation": "£",
                      "ItemsOnTop": {
                        "$type": "System.Collections.Generic.List`1[[System.String, mscorlib]], mscorlib",
                        "$values": [
                          "£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Receivables by tariff band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220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Total_receivables_by_tariff_bands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8502dbfc-7e2e-41c0-ba03-2ac5d3ca7367",
                    "Dimensions": {
                      "$type": "ModelMakerEngine.MMDimensions, ModelMakerEngine",
                      "$values": []
                    },
                    "EquationOBXInternal": "SUMOVER([Receivables by tariff band - nominal])",
                    "NameOfGroup": "Headroom check",
                    "EquationToParse": "SUMOVER([Receivables by tariff band - nominal])",
                    "MostRecentExpectedUnitErrors": null,
                    "Units": {
                      "$id": "4221",
                      "$type": "ModelMaker.Unit, ModelMaker",
                      "NumberFormatOverride": "0,000.00; (0,000.00); \"-\"",
                      "MatchAnything": false,
                      "ExternalRepresentation": "£",
                      "ItemsOnTop": {
                        "$type": "System.Collections.Generic.List`1[[System.String, mscorlib]], mscorlib",
                        "$values": [
                          "£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Total receivables by tariff bands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222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10"
                              }
                            ]
                          },
                          "Value": "Business_working_capital_interest_by_tariff_band___nominal.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11"
                              }
                            ]
                          },
                          "Value": "Business_working_capital_interest_by_tariff_band___nominal.2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12"
                              }
                            ]
                          },
                          "Value": "Business_working_capital_interest_by_tariff_band___nominal.3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5c309289-2aeb-4d60-9a00-c46a12b408e9",
                    "Dimensions": {
                      "$type": "ModelMakerEngine.MMDimensions, ModelMakerEngine",
                      "$values": [
                        {
                          "$ref": "9"
                        }
                      ]
                    },
                    "EquationOBXInternal": " IF([Total receivables by tariff bands - nominal] <> 0, ([Receivables by tariff band - nominal] * [Interest received/(cost) (for Receivables and Retail Service Opex) - Business - nominal]) / [Total receivables by tariff bands - nominal], 0)",
                    "NameOfGroup": "Headroom check",
                    "EquationToParse": " IF([Total receivables by tariff bands - nominal] <> 0, ([Receivables by tariff band - nominal] * [Interest received/(cost) (for Receivables and Retail Service Opex) - Business - nominal]) / [Total receivables by tariff bands - nominal], 0)",
                    "MostRecentExpectedUnitErrors": null,
                    "Units": {
                      "$id": "4223",
                      "$type": "ModelMaker.Unit, ModelMaker",
                      "NumberFormatOverride": "0,000.00; (0,000.00); \"-\"",
                      "MatchAnything": false,
                      "ExternalRepresentation": "£",
                      "ItemsOnTop": {
                        "$type": "System.Collections.Generic.List`1[[System.String, mscorlib]], mscorlib",
                        "$values": [
                          "£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Business working capital interest by tariff band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false,
                    "UnitsErrorMessage": "Units should be £M,  but they are £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224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Total_Business_working_capital_interest_by_tariff_band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1af2c9a8-3074-4e70-9709-42f879bd9118",
                    "Dimensions": {
                      "$type": "ModelMakerEngine.MMDimensions, ModelMakerEngine",
                      "$values": []
                    },
                    "EquationOBXInternal": "SUMOVER( [Business working capital interest by tariff band - nominal])",
                    "NameOfGroup": "Headroom check",
                    "EquationToParse": "SUMOVER( [Business working capital interest by tariff band - nominal])",
                    "MostRecentExpectedUnitErrors": null,
                    "Units": {
                      "$id": "4225",
                      "$type": "ModelMaker.Unit, ModelMaker",
                      "NumberFormatOverride": "0,000.00; (0,000.00); \"-\"",
                      "MatchAnything": false,
                      "ExternalRepresentation": "£",
                      "ItemsOnTop": {
                        "$type": "System.Collections.Generic.List`1[[System.String, mscorlib]], mscorlib",
                        "$values": [
                          "£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Total Business working capital interest by tariff band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226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Working_capital_by_tariff_band_check_calc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3bab3e4c-8ab3-44d5-ae87-1562d60fc8fc",
                    "Dimensions": {
                      "$type": "ModelMakerEngine.MMDimensions, ModelMakerEngine",
                      "$values": []
                    },
                    "EquationOBXInternal": "IF([Company exited the retail market switch] = 1, 0, IF([Business retail revenue override flag] = 1, 0, [Total Business working capital interest by tariff band - nominal] - [Interest received/(cost) (for Receivables and Retail Service Opex) - Business - nominal]) * [Forecast period flag])",
                    "NameOfGroup": "Headroom check",
                    "EquationToParse": "IF([Company exited the retail market switch] = 1, 0, IF([Business retail revenue override flag] = 1, 0, [Total Business working capital interest by tariff band - nominal] - [Interest received/(cost) (for Receivables and Retail Service Opex) - Business - nominal]) * [Forecast period flag])",
                    "MostRecentExpectedUnitErrors": null,
                    "Units": {
                      "$ref": "13"
                    },
                    "Name": "Working capital by tariff band check calc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false,
                    "UnitsErrorMessage": "You are adding or subtracting something measured in £ from something measured in £m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4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227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Working_capital_by_tariff_band_check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a2c57b74-79b4-4f45-b764-249cc9d9ca5e",
                    "Dimensions": {
                      "$type": "ModelMakerEngine.MMDimensions, ModelMakerEngine",
                      "$values": []
                    },
                    "EquationOBXInternal": "IF(ABS([Working capital by tariff band check calc])>[CHK_TOL],1,0) * [Forecast period flag]",
                    "NameOfGroup": "Headroom check",
                    "EquationToParse": "IF(ABS([Working capital by tariff band check calc])>[CHK_TOL],1,0) * [Forecast period flag]",
                    "MostRecentExpectedUnitErrors": null,
                    "Units": {
                      "$id": "4228",
                      "$type": "ModelMaker.Unit, ModelMaker",
                      "NumberFormatOverride": null,
                      "MatchAnything": true,
                      "ExternalRepresentation": "check",
                      "ItemsOnTop": {
                        "$type": "System.Collections.Generic.List`1[[System.String, mscorlib]], mscorlib",
                        "$values": [
                          "CHECK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Working capital by tariff band check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false,
                    "UnitsErrorMessage": "You are comparing something measured in £m with something measured in Tolerance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5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Working capital by tariff band check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29,
        "Name": "Headroom check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4229",
        "$type": "ModelMaker.GroupNode, ModelMaker",
        "TabOrHeaderColour": "",
        "Comment": "",
        "NameOfGroup": null,
        "YPosition": 0,
        "Folded": false,
        "Font": null,
        "Children": {
          "$type": "ModelMaker.GroupNodeChildCollection, ModelMaker",
          "$values": [
            {
              "$id": "4230",
              "$type": "ModelMaker.GroupNode, ModelMaker",
              "TabOrHeaderColour": "220, 236, 245",
              "Comment": "",
              "NameOfGroup": "PRE wholesale revenues",
              "YPosition": 0,
              "Folded": true,
              "Font": null,
              "Children": {
                "$type": "ModelMaker.GroupNodeChildCollection, ModelMaker",
                "$values": [
                  {
                    "$id": "4231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Revenue_requirement_excl._tax_charge___before_override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Revenue_requirement_excl._tax_charge___before_override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Revenue_requirement_excl._tax_charge___before_override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Revenue_requirement_excl._tax_charge___before_override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Revenue_requirement_excl._tax_charge___before_override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Revenue_requirement_excl._tax_charge___before_override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6e6b115c-73a9-462d-bd40-bcae56534c1f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SUM([PAYG - nominal], [Pension deficit repair allowance - nominal], [RCV Run off - nominal],[Return on Capital - nominal],[Adjustment to Wholesale revenue requirement - nominal]) - SUM([Operating income - nominal], [Third party & principal service revenues - nominal])",
                    "NameOfGroup": "PRE wholesale revenues",
                    "EquationToParse": "SUM([PAYG - nominal], [Pension deficit repair allowance - nominal], [RCV Run off - nominal],[Return on Capital - nominal],[Adjustment to Wholesale revenue requirement - nominal]) - SUM([Operating income - nominal], [Third party & principal service revenues - nominal])",
                    "MostRecentExpectedUnitErrors": null,
                    "Units": {
                      "$ref": "13"
                    },
                    "Name": "Revenue requirement excl. tax charge - before overrid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232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ctive___Alternative_revenue_value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ctive___Alternative_revenue_value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ctive___Alternative_revenue_value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ctive___Alternative_revenue_value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ctive___Alternative_revenue_value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ctive___Alternative_revenue_value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b39b4756-ccc9-4041-b06a-630d2590c58c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Active - Alternative revenue value - real] * [CPI(H): Fin year average - inflate from base year 2022-23 average]",
                    "NameOfGroup": "PRE wholesale revenues",
                    "EquationToParse": "[Active - Alternative revenue value - real] * [CPI(H): Fin year average - inflate from base year 2022-23 average]",
                    "MostRecentExpectedUnitErrors": null,
                    "Units": {
                      "$ref": "13"
                    },
                    "Name": "Active - Alternative revenue valu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233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Revenue_requirement_excl._tax_charge___before_override___re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Revenue_requirement_excl._tax_charge___before_override___re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Revenue_requirement_excl._tax_charge___before_override___re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Revenue_requirement_excl._tax_charge___before_override___re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Revenue_requirement_excl._tax_charge___before_override___re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Revenue_requirement_excl._tax_charge___before_override___re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d36f414d-c7be-46b7-bfbb-3d2e869087ab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SUM([PAYG - real], [Active - Pension deficit recovery  - real], [RCV Run off - real],[Return on Capital - real],[Active - Adjustment to Wholesale revenue requirement - real]) - SUM([Operating Income - real], [Third party and principal service revenues - real]) ",
                    "NameOfGroup": "PRE wholesale revenues",
                    "EquationToParse": "SUM([PAYG - real], [Active - Pension deficit recovery  - real], [RCV Run off - real],[Return on Capital - real],[Active - Adjustment to Wholesale revenue requirement - real]) - SUM([Operating Income - real], [Third party and principal service revenues - real]) ",
                    "MostRecentExpectedUnitErrors": null,
                    "Units": {
                      "$ref": "13"
                    },
                    "Name": "Revenue requirement excl. tax charge - before override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234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Revenue_requirement_excl._tax_charge___re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Revenue_requirement_excl._tax_charge___re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Revenue_requirement_excl._tax_charge___re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Revenue_requirement_excl._tax_charge___re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Revenue_requirement_excl._tax_charge___re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Revenue_requirement_excl._tax_charge___re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6dfe1a73-50ba-42ce-be25-4ac6d86a5abe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IF([Switch - Revenue override]=1,[Active - Alternative revenue value - real],[Revenue requirement excl. tax charge - before override - real])",
                    "NameOfGroup": "Pre wholesale revenue buildup",
                    "EquationToParse": "IF([Switch - Revenue override]=1,[Active - Alternative revenue value - real],[Revenue requirement excl. tax charge - before override - real])",
                    "MostRecentExpectedUnitErrors": null,
                    "Units": {
                      "$id": "4235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Revenue requirement excl. tax charge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529"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Revenue requirement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4236",
              "$type": "ModelMaker.GroupNode, ModelMaker",
              "TabOrHeaderColour": "220, 236, 245",
              "Comment": "",
              "NameOfGroup": "PRE wholesale revenues",
              "YPosition": 1,
              "Folded": true,
              "Font": null,
              "Children": {
                "$type": "ModelMaker.GroupNodeChildCollection, ModelMaker",
                "$values": [
                  {
                    "$ref": "527"
                  },
                  {
                    "$ref": "178"
                  },
                  {
                    "$ref": "329"
                  },
                  {
                    "$ref": "526"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Reprofiled revenues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4237",
              "$type": "ModelMaker.GroupNode, ModelMaker",
              "TabOrHeaderColour": "220, 236, 245",
              "Comment": "",
              "NameOfGroup": "PRE wholesale revenues",
              "YPosition": 2,
              "Folded": true,
              "Font": null,
              "Children": {
                "$type": "ModelMaker.GroupNodeChildCollection, ModelMaker",
                "$values": [
                  {
                    "$ref": "525"
                  },
                  {
                    "$id": "4238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llowed_Revenues_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llowed_Revenues_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llowed_Revenues_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llowed_Revenues_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llowed_Revenues_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llowed_Revenues_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f48a7c51-a295-4801-b639-0e0ec3a94c98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Allowed Revenues - real] * [CPI(H): Fin year average - inflate from base year 2022-23 average]",
                    "NameOfGroup": "Summary calcs.Annual percentage increased (deflated using Nov-Nov CPI)",
                    "EquationToParse": "[Allowed Revenues - real] * [CPI(H): Fin year average - inflate from base year 2022-23 average]",
                    "MostRecentExpectedUnitErrors": null,
                    "Units": {
                      "$ref": "13"
                    },
                    "Name": "Allowed Revenues 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Allowed Revenues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12,
        "Name": "PRE wholesale revenues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ref": "3211"
      },
      {
        "$ref": "3215"
      },
      {
        "$ref": "3221"
      },
      {
        "$ref": "3225"
      },
      {
        "$ref": "3232"
      },
      {
        "$ref": "3235"
      },
      {
        "$ref": "3241"
      },
      {
        "$ref": "3244"
      },
      {
        "$ref": "3250"
      },
      {
        "$ref": "3252"
      },
      {
        "$ref": "3257"
      },
      {
        "$ref": "3260"
      },
      {
        "$ref": "3263"
      },
      {
        "$ref": "3266"
      },
      {
        "$ref": "3269"
      },
      {
        "$ref": "3272"
      },
      {
        "$ref": "3275"
      },
      {
        "$ref": "3277"
      },
      {
        "$ref": "3279"
      },
      {
        "$ref": "3281"
      },
      {
        "$ref": "3283"
      },
      {
        "$ref": "3286"
      },
      {
        "$ref": "3288"
      },
      {
        "$ref": "3291"
      },
      {
        "$ref": "3294"
      },
      {
        "$ref": "3296"
      },
      {
        "$ref": "3298"
      },
      {
        "$ref": "3300"
      },
      {
        "$ref": "3305"
      },
      {
        "$ref": "3307"
      },
      {
        "$ref": "3309"
      },
      {
        "$ref": "3312"
      },
      {
        "$ref": "3314"
      },
      {
        "$ref": "3317"
      },
      {
        "$ref": "3320"
      },
      {
        "$ref": "3322"
      },
      {
        "$ref": "3325"
      },
      {
        "$ref": "3328"
      },
      {
        "$ref": "3331"
      },
      {
        "$ref": "3334"
      },
      {
        "$ref": "3336"
      },
      {
        "$ref": "3343"
      },
      {
        "$ref": "3345"
      },
      {
        "$ref": "3347"
      },
      {
        "$ref": "3349"
      },
      {
        "$ref": "3358"
      },
      {
        "$ref": "3361"
      },
      {
        "$ref": "152"
      },
      {
        "$ref": "1833"
      },
      {
        "$ref": "3510"
      },
      {
        "$id": "4239",
        "$type": "ModelMaker.GroupNode, ModelMaker",
        "TabOrHeaderColour": "",
        "Comment": "",
        "NameOfGroup": "Wholesale other",
        "YPosition": 0,
        "Folded": false,
        "Font": null,
        "Children": {
          "$type": "ModelMaker.GroupNodeChildCollection, ModelMaker",
          "$values": [
            {
              "$id": "4240",
              "$type": "ModelMaker.GroupNode, ModelMaker",
              "TabOrHeaderColour": "220, 236, 245",
              "Comment": "",
              "NameOfGroup": "Fixed Assets",
              "YPosition": 0,
              "Folded": true,
              "Font": null,
              "Children": {
                "$type": "ModelMaker.GroupNodeChildCollection, ModelMaker",
                "$values": [
                  {
                    "$ref": "3369"
                  },
                  {
                    "$id": "4241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t_cost_wholesale_fixed_assets_initial_balance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t_cost_wholesale_fixed_assets_initial_balance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t_cost_wholesale_fixed_assets_initial_balance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t_cost_wholesale_fixed_assets_initial_balance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t_cost_wholesale_fixed_assets_initial_balance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t_cost_wholesale_fixed_assets_initial_balance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768193c8-1044-49a4-9cd8-52decde364ec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Active - Fixed assets b/f - control - active - nominal]*[Last pre forecast period flag]",
                    "NameOfGroup": "Wholesale other.Fixed Assets",
                    "EquationToParse": "[Active - Fixed assets b/f - control - active - nominal]*[Last pre forecast period flag]",
                    "MostRecentExpectedUnitErrors": null,
                    "Units": {
                      "$id": "4242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At cost wholesale fixed assets initial balance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243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t_cost_wholesale_fixed_assets_initial_balance_adj.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t_cost_wholesale_fixed_assets_initial_balance_adj.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t_cost_wholesale_fixed_assets_initial_balance_adj.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t_cost_wholesale_fixed_assets_initial_balance_adj.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t_cost_wholesale_fixed_assets_initial_balance_adj.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t_cost_wholesale_fixed_assets_initial_balance_adj.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228c4e86-4b16-4518-9a3d-c9de9c29e754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At cost wholesale fixed assets initial balance - control - nominal]-[Include accumulated depreciation in financial model]*[Wholesale fixed assets acc. dep. initial balance - control - nominal]",
                    "NameOfGroup": "Wholesale other.Fixed Assets",
                    "EquationToParse": "[At cost wholesale fixed assets initial balance - control - nominal]-[Include accumulated depreciation in financial model]*[Wholesale fixed assets acc. dep. initial balance - control - nominal]",
                    "MostRecentExpectedUnitErrors": null,
                    "Units": {
                      "$id": "4244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At cost wholesale fixed assets initial balance adj.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false,
                    "UnitsErrorMessage": "You are adding or subtracting something measured in £m from something measured in 1 = YES, 0 = NO * £M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245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Wholesale_fixed_assets_acc._dep._initial_balance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Wholesale_fixed_assets_acc._dep._initial_balance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Wholesale_fixed_assets_acc._dep._initial_balance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Wholesale_fixed_assets_acc._dep._initial_balance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Wholesale_fixed_assets_acc._dep._initial_balance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Wholesale_fixed_assets_acc._dep._initial_balance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1bb8acf3-3f28-44b5-b709-2fadef82cca6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Active - Depreciation b/f - control - active - nominal]*[Last pre forecast period flag]",
                    "NameOfGroup": "Wholesale other.Fixed Assets",
                    "EquationToParse": "[Active - Depreciation b/f - control - active - nominal]*[Last pre forecast period flag]",
                    "MostRecentExpectedUnitErrors": null,
                    "Units": {
                      "$id": "4246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Wholesale fixed assets acc. dep. initial balance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247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Wholesale_fixed_assets_initial_balance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Wholesale_fixed_assets_initial_balance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Wholesale_fixed_assets_initial_balance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Wholesale_fixed_assets_initial_balance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Wholesale_fixed_assets_initial_balance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Wholesale_fixed_assets_initial_balance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8635d6f9-0d7a-4017-b451-00fc2efba3a1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At cost wholesale fixed assets initial balance - control - nominal]-[Wholesale fixed assets acc. dep. initial balance - control - nominal]",
                    "NameOfGroup": "Wholesale other.Fixed Assets",
                    "EquationToParse": "[At cost wholesale fixed assets initial balance - control - nominal]-[Wholesale fixed assets acc. dep. initial balance - control - nominal]",
                    "MostRecentExpectedUnitErrors": null,
                    "Units": {
                      "$id": "4248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Wholesale fixed assets initial balance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4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24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Wholesale_fixed_assets___half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Wholesale_fixed_assets___half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Wholesale_fixed_assets___half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Wholesale_fixed_assets___half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Wholesale_fixed_assets___half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Wholesale_fixed_assets___half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0f910593-25a4-4f7f-92e4-5ff917430aa8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Proportion of non-PAYG Totex that is subject to depreciation in year of addition to RCV]*[Total net capital expenditure - nominal]",
                    "NameOfGroup": "Wholesale other.Fixed Assets",
                    "EquationToParse": "[Proportion of non-PAYG Totex that is subject to depreciation in year of addition to RCV]*[Total net capital expenditure - nominal]",
                    "MostRecentExpectedUnitErrors": null,
                    "Units": {
                      "$id": "4250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Wholesale fixed assets - half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5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251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Useful_life_of_wholesale_fixed_assets_roundup___contro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Useful_life_of_wholesale_fixed_assets_roundup___contro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Useful_life_of_wholesale_fixed_assets_roundup___contro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Useful_life_of_wholesale_fixed_assets_roundup___contro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Useful_life_of_wholesale_fixed_assets_roundup___contro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Useful_life_of_wholesale_fixed_assets_roundup___contro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5ddf55aa-7cfb-480f-9a07-8efd36a9c4a9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ROUNDUP([Active - Wholesale fixed asset life (post override) - control],0)*[Forecast period flag]",
                    "NameOfGroup": "Wholesale other.Fixed Assets",
                    "EquationToParse": "ROUNDUP([Active - Wholesale fixed asset life (post override) - control],0)*[Forecast period flag]",
                    "MostRecentExpectedUnitErrors": null,
                    "Units": {
                      "$id": "4252",
                      "$type": "ModelMaker.Unit, ModelMaker",
                      "NumberFormatOverride": null,
                      "MatchAnything": false,
                      "ExternalRepresentation": "years",
                      "ItemsOnTop": {
                        "$type": "System.Collections.Generic.List`1[[System.String, mscorlib]], mscorlib",
                        "$values": [
                          "YEAR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Useful life of wholesale fixed assets roundup - contro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6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253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Redn._in_at_cost_wholesale_fixed_assets___control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Redn._in_at_cost_wholesale_fixed_assets___control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Redn._in_at_cost_wholesale_fixed_assets___control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Redn._in_at_cost_wholesale_fixed_assets___control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Redn._in_at_cost_wholesale_fixed_assets___control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Redn._in_at_cost_wholesale_fixed_assets___control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41e98a57-1fed-4e9e-9546-b47750c723fb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SUMIF(PASTVALUES([Period number],1),[Period number]-[Useful life of wholesale fixed assets roundup - control],PASTVALUES([Total net capital expenditure - nominal],1))",
                    "NameOfGroup": "Wholesale other.Fixed Assets",
                    "EquationToParse": "SUMIF(PASTVALUES([Period number],1),[Period number]-[Useful life of wholesale fixed assets roundup - control],PASTVALUES([Total net capital expenditure - nominal],1))",
                    "MostRecentExpectedUnitErrors": null,
                    "Units": {
                      "$id": "4254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Redn. in at cost wholesale fixed assets - control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7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255",
                    "$type": "ModelMaker.GroupNode, ModelMaker",
                    "TabOrHeaderColour": "",
                    "Comment": "",
                    "NameOfGroup": "Fixed Assets.Fixed assets",
                    "YPosition": 8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4256",
                          "$type": "ModelMaker.StockNode, ModelMaker",
                          "OpeningOrActualsName": "",
                          "InFlows": {
                            "$type": "System.Collections.Generic.List`1[[ModelMakerEngine.IEquationNode, ModelMakerEngine]], mscorlib",
                            "$values": [
                              {
                                "$ref": "232"
                              }
                            ]
                          },
                          "OutFlows": {
                            "$type": "System.Collections.Generic.List`1[[ModelMakerEngine.IEquationNode, ModelMakerEngine]], mscorlib",
                            "$values": [
                              {
                                "$ref": "4253"
                              }
                            ]
                          },
                          "FlagApplied": null,
                          "ActualsFlag": null,
                          "Name": "At cost wholesale fixed assets depreciable basis balance - control - nominal",
                          "HasDefaultEquation": false,
                          "NonStandardBalanceFormula": false,
                          "EquationOBXInternal": "IF([Last pre forecast period flag]=1,[At cost wholesale fixed assets initial balance adj. - control - nominal],BEG() + [Total net capital expenditure - nominal]-[Redn. in at cost wholesale fixed assets - control - nominal])",
                          "InitialOpeningVariable": null,
                          "Units": {
                            "$id": "4257",
                            "$type": "ModelMaker.Unit, ModelMaker",
                            "NumberFormatOverride": null,
                            "MatchAnything": false,
                            "ExternalRepresentation": "£m",
                            "ItemsOnTop": {
                              "$type": "System.Collections.Generic.List`1[[System.String, mscorlib]], mscorlib",
                              "$values": [
                                "£M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Visible": true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At_cost_wholesale_fixed_assets_depreciable_basis_balance___control___nominal.WR.BEG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At_cost_wholesale_fixed_assets_depreciable_basis_balance___control___nominal.WN.BEG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At_cost_wholesale_fixed_assets_depreciable_basis_balance___control___nominal.WWN.BEG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At_cost_wholesale_fixed_assets_depreciable_basis_balance___control___nominal.BR.BEG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At_cost_wholesale_fixed_assets_depreciable_basis_balance___control___nominal.ADDN1.BEG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At_cost_wholesale_fixed_assets_depreciable_basis_balance___control___nominal.ADDN2.BEG"
                              }
                            ]
                          },
                          "NumberFormatOverride": null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7ea34a44-7b91-477a-aa03-a07bdc338755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NameOfGroup": "Wholesale other.Fixed Assets",
                          "EquationToParse": "IF([Last pre forecast period flag]=1,[At cost wholesale fixed assets initial balance adj. - control - nominal],BEG() + [Total net capital expenditure - nominal]-[Redn. in at cost wholesale fixed assets - control - nominal])",
                          "MostRecentExpectedUnitErrors": null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25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Wholesale_fixed_assets_depreciation_rate___contro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Wholesale_fixed_assets_depreciation_rate___contro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Wholesale_fixed_assets_depreciation_rate___contro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Wholesale_fixed_assets_depreciation_rate___contro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Wholesale_fixed_assets_depreciation_rate___contro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Wholesale_fixed_assets_depreciation_rate___contro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af023b32-ab12-433a-a309-bf999f8d3efd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IF([Active - Wholesale fixed asset life (post override) - control]<>0,1/[Active - Wholesale fixed asset life (post override) - control],0)*[Forecast period flag]",
                          "NameOfGroup": "Wholesale other.Fixed Assets",
                          "EquationToParse": "IF([Active - Wholesale fixed asset life (post override) - control]<>0,1/[Active - Wholesale fixed asset life (post override) - control],0)*[Forecast period flag]",
                          "MostRecentExpectedUnitErrors": null,
                          "Units": {
                            "$id": "4259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Wholesale fixed assets depreciation rate - contro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ref": "184"
                        },
                        {
                          "$ref": "249"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Depreciation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Fixed assets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20,
        "Name": "Fixed Assets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ref": "4241"
      },
      {
        "$ref": "4243"
      },
      {
        "$ref": "4245"
      },
      {
        "$ref": "4247"
      },
      {
        "$ref": "4249"
      },
      {
        "$ref": "4251"
      },
      {
        "$ref": "4253"
      },
      {
        "$ref": "4256"
      },
      {
        "$ref": "4258"
      },
      {
        "$ref": "184"
      },
      {
        "$ref": "249"
      },
      {
        "$ref": "2198"
      },
      {
        "$ref": "3901"
      },
      {
        "$ref": "2200"
      },
      {
        "$ref": "2202"
      },
      {
        "$ref": "1344"
      },
      {
        "$ref": "1346"
      },
      {
        "$ref": "3827"
      },
      {
        "$ref": "3438"
      },
      {
        "$ref": "3442"
      },
      {
        "$ref": "3399"
      },
      {
        "$ref": "3435"
      },
      {
        "$ref": "3891"
      },
      {
        "$ref": "2022"
      },
      {
        "$ref": "2012"
      },
      {
        "$ref": "2021"
      },
      {
        "$ref": "2020"
      },
      {
        "$ref": "2019"
      },
      {
        "$id": "4260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Movement_in_trade_debtors___control___nomin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Movement_in_trade_debtors___control___nomin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Movement_in_trade_debtors___control___nomin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Movement_in_trade_debtors___control___nomin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Movement_in_trade_debtors___control___nomin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Movement_in_trade_debtors___control___nomin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13493b58-a307-4228-b228-5624e1a01afa",
        "Dimensions": {
          "$type": "ModelMakerEngine.MMDimensions, ModelMakerEngine",
          "$values": [
            {
              "$ref": "2"
            }
          ]
        },
        "EquationOBXInternal": "BEG([Trade debtors balance - control - nominal]) - [Trade debtors target balance - control - nominal]",
        "NameOfGroup": "Working capital",
        "EquationToParse": "[Trade debtors balance - control - nominal!!BEG] - [Trade debtors target balance - control - nominal]",
        "MostRecentExpectedUnitErrors": null,
        "Units": {
          "$ref": "235"
        },
        "Name": "Movement in trade debtors - control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4261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Movement_in_other_debtors___control___nomin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Movement_in_other_debtors___control___nomin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Movement_in_other_debtors___control___nomin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Movement_in_other_debtors___control___nomin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Movement_in_other_debtors___control___nomin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Movement_in_other_debtors___control___nomin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68ceddd3-e154-49d9-8759-70bacdc40735",
        "Dimensions": {
          "$type": "ModelMakerEngine.MMDimensions, ModelMakerEngine",
          "$values": [
            {
              "$ref": "2"
            }
          ]
        },
        "EquationOBXInternal": "(BEG([Other debtors balance - control - nominal]) - [Active - other debtors target balance - control - nominal]) * MAX([Forecast period flag], [First post-forecast period flag])",
        "NameOfGroup": "Working capital",
        "EquationToParse": "([Other debtors balance - control - nominal!!BEG] - [Active - other debtors target balance - control - nominal]) * MAX([Forecast period flag], [First post-forecast period flag])",
        "MostRecentExpectedUnitErrors": null,
        "Units": {
          "$id": "4262",
          "$type": "ModelMaker.Unit, ModelMaker",
          "NumberFormatOverride": null,
          "MatchAnything": false,
          "ExternalRepresentation": "£m",
          "ItemsOnTop": {
            "$type": "System.Collections.Generic.List`1[[System.String, mscorlib]], mscorlib",
            "$values": [
              "£M"
            ]
          },
          "ItemsOnBottom": {
            "$type": "System.Collections.Generic.List`1[[System.String, mscorlib]], mscorlib",
            "$values": []
          },
          "IsCurrency": true,
          "ContainsSMU": false,
          "IsDimensionless": false,
          "InsertRowTotal": true,
          "IgnoreWhenDeterminingExpectedUnits": false
        },
        "Name": "Movement in other debtors - control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4263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Movement_in_capex_creditors___control___nomin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Movement_in_capex_creditors___control___nomin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Movement_in_capex_creditors___control___nomin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Movement_in_capex_creditors___control___nomin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Movement_in_capex_creditors___control___nomin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Movement_in_capex_creditors___control___nomin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d21a6ab1-bfbf-4a8a-9244-141a5236e5c9",
        "Dimensions": {
          "$type": "ModelMakerEngine.MMDimensions, ModelMakerEngine",
          "$values": [
            {
              "$ref": "2"
            }
          ]
        },
        "EquationOBXInternal": "[Capex creditor target balance - control - nominal] - BEG([Capex creditors balance - control - nominal])",
        "NameOfGroup": "Working capital",
        "EquationToParse": "[Capex creditor target balance - control - nominal] - [Capex creditors balance - control - nominal!!BEG]",
        "MostRecentExpectedUnitErrors": null,
        "Units": {
          "$id": "4264",
          "$type": "ModelMaker.Unit, ModelMaker",
          "NumberFormatOverride": null,
          "MatchAnything": false,
          "ExternalRepresentation": "£m",
          "ItemsOnTop": {
            "$type": "System.Collections.Generic.List`1[[System.String, mscorlib]], mscorlib",
            "$values": [
              "£M"
            ]
          },
          "ItemsOnBottom": {
            "$type": "System.Collections.Generic.List`1[[System.String, mscorlib]], mscorlib",
            "$values": []
          },
          "IsCurrency": true,
          "ContainsSMU": false,
          "IsDimensionless": false,
          "InsertRowTotal": true,
          "IgnoreWhenDeterminingExpectedUnits": false
        },
        "Name": "Movement in capex creditors - control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234"
      },
      {
        "$ref": "266"
      },
      {
        "$id": "4265",
        "$type": "ModelMaker.GroupNode, ModelMaker",
        "TabOrHeaderColour": "",
        "Comment": "",
        "NameOfGroup": "Working capital",
        "YPosition": 0,
        "Folded": true,
        "Font": null,
        "Children": {
          "$type": "ModelMaker.GroupNodeChildCollection, ModelMaker",
          "$values": [
            {
              "$id": "4266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Capex_creditor_target_balance___control___nomin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Capex_creditor_target_balance___control___nomin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Capex_creditor_target_balance___control___nomin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Capex_creditor_target_balance___control___nomin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Capex_creditor_target_balance___control___nomin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Capex_creditor_target_balance___control___nomin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4f7654fe-799f-4665-9cdb-5ca8bf579333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[Total net capital expenditure - nominal] * [Capex creditor lag factor]",
              "NameOfGroup": "Working capital",
              "EquationToParse": "[Total net capital expenditure - nominal] * [Capex creditor lag factor]",
              "MostRecentExpectedUnitErrors": null,
              "Units": {
                "$ref": "13"
              },
              "Name": "Capex creditor target balance - control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0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4267",
              "$type": "ModelMaker.StockNode, ModelMaker",
              "OpeningOrActualsName": "",
              "InFlows": {
                "$type": "System.Collections.Generic.List`1[[ModelMakerEngine.IEquationNode, ModelMakerEngine]], mscorlib",
                "$values": [
                  {
                    "$ref": "4263"
                  }
                ]
              },
              "OutFlows": {
                "$type": "System.Collections.Generic.List`1[[ModelMakerEngine.IEquationNode, ModelMakerEngine]], mscorlib",
                "$values": []
              },
              "FlagApplied": null,
              "ActualsFlag": null,
              "Name": "Capex creditors balance - control - nominal",
              "HasDefaultEquation": false,
              "NonStandardBalanceFormula": false,
              "EquationOBXInternal": "IF([Last pre forecast period flag]=1,[Active - Opening Capex creditors balance - control - nominal],BEG() + [Movement in capex creditors - control - nominal] )",
              "InitialOpeningVariable": null,
              "Units": {
                "$ref": "13"
              },
              "Visible": true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Capex_creditors_balance___control___nominal.WR.BEG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Capex_creditors_balance___control___nominal.WN.BEG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Capex_creditors_balance___control___nominal.WWN.BEG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Capex_creditors_balance___control___nominal.BR.BEG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Capex_creditors_balance___control___nominal.ADDN1.BEG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Capex_creditors_balance___control___nominal.ADDN2.BEG"
                  }
                ]
              },
              "NumberFormatOverride": null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463ede90-2c4f-4be3-ba1c-731c56388633",
              "Dimensions": {
                "$type": "ModelMakerEngine.MMDimensions, ModelMakerEngine",
                "$values": [
                  {
                    "$ref": "2"
                  }
                ]
              },
              "NameOfGroup": "Working capital.Capex creditors",
              "EquationToParse": "IF([Last pre forecast period flag]=1,[Active - Opening Capex creditors balance - control - nominal],BEG() + [Movement in capex creditors - control - nominal] )",
              "MostRecentExpectedUnitErrors": null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1,
              "Parent": {
                "$ref": "1"
              }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ref": "273"
            },
            {
              "$ref": "4263"
            },
            {
              "$ref": "420"
            },
            {
              "$ref": "3325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Capex creditors",
        "Parent": {
          "$ref": "1"
        },
        "Visible": true,
        "ToolTip": "",
        "OpeningBalanceFlagAppliedName": ""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4268",
        "$type": "ModelMaker.GroupNode, ModelMaker",
        "TabOrHeaderColour": "",
        "Comment": "",
        "NameOfGroup": "Working capital",
        "YPosition": 2,
        "Folded": true,
        "Font": null,
        "Children": {
          "$type": "ModelMaker.GroupNodeChildCollection, ModelMaker",
          "$values": [
            {
              "$id": "4269",
              "$type": "ModelMaker.StockNode, ModelMaker",
              "OpeningOrActualsName": "",
              "InFlows": {
                "$type": "System.Collections.Generic.List`1[[ModelMakerEngine.IEquationNode, ModelMakerEngine]], mscorlib",
                "$values": [
                  {
                    "$ref": "3366"
                  }
                ]
              },
              "OutFlows": {
                "$type": "System.Collections.Generic.List`1[[ModelMakerEngine.IEquationNode, ModelMakerEngine]], mscorlib",
                "$values": []
              },
              "FlagApplied": null,
              "ActualsFlag": null,
              "Name": "Other creditors balance - control - nominal",
              "HasDefaultEquation": false,
              "NonStandardBalanceFormula": false,
              "EquationOBXInternal": "IF([Last pre forecast period flag]=1,[Active - Opening Other creditors balance - control - nominal],BEG() + [Movement in other creditors - control - nominal] )",
              "InitialOpeningVariable": null,
              "Units": {
                "$ref": "235"
              },
              "Visible": true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Other_creditors_balance___control___nominal.WR.BEG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Other_creditors_balance___control___nominal.WN.BEG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Other_creditors_balance___control___nominal.WWN.BEG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Other_creditors_balance___control___nominal.BR.BEG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Other_creditors_balance___control___nominal.ADDN1.BEG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Other_creditors_balance___control___nominal.ADDN2.BEG"
                  }
                ]
              },
              "NumberFormatOverride": null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aa5761f1-45f7-4d7b-8681-fd83bd60ae7c",
              "Dimensions": {
                "$type": "ModelMakerEngine.MMDimensions, ModelMakerEngine",
                "$values": [
                  {
                    "$ref": "2"
                  }
                ]
              },
              "NameOfGroup": "Working capital.Other creditors",
              "EquationToParse": "IF([Last pre forecast period flag]=1,[Active - Opening Other creditors balance - control - nominal],BEG() + [Movement in other creditors - control - nominal] )",
              "MostRecentExpectedUnitErrors": null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0,
              "Parent": {
                "$ref": "1"
              }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ref": "3366"
            },
            {
              "$ref": "275"
            },
            {
              "$ref": "271"
            },
            {
              "$ref": "3322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Other creditors",
        "Parent": {
          "$ref": "1"
        },
        "Visible": true,
        "ToolTip": "",
        "OpeningBalanceFlagAppliedName": ""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ref": "4269"
      },
      {
        "$id": "4270",
        "$type": "ModelMaker.GroupNode, ModelMaker",
        "TabOrHeaderColour": "",
        "Comment": "",
        "NameOfGroup": "Working capital",
        "YPosition": 1,
        "Folded": true,
        "Font": null,
        "Children": {
          "$type": "ModelMaker.GroupNodeChildCollection, ModelMaker",
          "$values": [
            {
              "$id": "4271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Total_expenditure_excl._capex___control___nomin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Total_expenditure_excl._capex___control___nomin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Total_expenditure_excl._capex___control___nomin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Total_expenditure_excl._capex___control___nomin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Total_expenditure_excl._capex___control___nomin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Total_expenditure_excl._capex___control___nomin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e1f4070c-db78-47ee-ac00-724dde2e0492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[Net Totex - nominal]  - [Total net capital expenditure - nominal]",
              "NameOfGroup": "Working capital.Trade creditors",
              "EquationToParse": "[Net Totex - nominal]  - [Total net capital expenditure - nominal]",
              "MostRecentExpectedUnitErrors": null,
              "Units": {
                "$ref": "13"
              },
              "Name": "Total expenditure excl. capex - control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0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4272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Trade_creditors_target_balance___control___nomin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Trade_creditors_target_balance___control___nomin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Trade_creditors_target_balance___control___nomin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Trade_creditors_target_balance___control___nomin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Trade_creditors_target_balance___control___nomin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Trade_creditors_target_balance___control___nomin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bdda49fe-1b58-418b-9a1d-1c804b91ddcd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[Total expenditure excl. capex - control - nominal] * [Active - Wholesale - Trade creditor days - control] / [Days in year]",
              "NameOfGroup": "Working capital.Trade creditors",
              "EquationToParse": "[Total expenditure excl. capex - control - nominal] * [Active - Wholesale - Trade creditor days - control] / [Days in year]",
              "MostRecentExpectedUnitErrors": null,
              "Units": {
                "$ref": "13"
              },
              "Name": "Trade creditors target balance - control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1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4273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Movement_in_trade_creditors___control___nomin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Movement_in_trade_creditors___control___nomin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Movement_in_trade_creditors___control___nomin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Movement_in_trade_creditors___control___nomin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Movement_in_trade_creditors___control___nomin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Movement_in_trade_creditors___control___nomin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e5a8c031-9f0d-40e5-bac8-dc6ae9168b94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[Trade creditors target balance - control - nominal] - BEG([Trade creditors balance - control - nominal])",
              "NameOfGroup": "Working capital.Trade creditors",
              "EquationToParse": "[Trade creditors target balance - control - nominal] - [Trade creditors balance - control - nominal!!BEG]",
              "MostRecentExpectedUnitErrors": null,
              "Units": {
                "$ref": "13"
              },
              "Name": "Movement in trade creditors - control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2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4274",
              "$type": "ModelMaker.StockNode, ModelMaker",
              "OpeningOrActualsName": "",
              "InFlows": {
                "$type": "System.Collections.Generic.List`1[[ModelMakerEngine.IEquationNode, ModelMakerEngine]], mscorlib",
                "$values": [
                  {
                    "$ref": "4273"
                  }
                ]
              },
              "OutFlows": {
                "$type": "System.Collections.Generic.List`1[[ModelMakerEngine.IEquationNode, ModelMakerEngine]], mscorlib",
                "$values": []
              },
              "FlagApplied": null,
              "ActualsFlag": null,
              "Name": "Trade creditors balance - control - nominal",
              "HasDefaultEquation": false,
              "NonStandardBalanceFormula": false,
              "EquationOBXInternal": "IF([Last pre forecast period flag]=1,[Active - Opening Trade creditors balance - control - nominal],BEG() + [Movement in trade creditors - control - nominal] )",
              "InitialOpeningVariable": null,
              "Units": {
                "$ref": "235"
              },
              "Visible": true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Trade_creditors_balance___control___nominal.WR.BEG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Trade_creditors_balance___control___nominal.WN.BEG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Trade_creditors_balance___control___nominal.WWN.BEG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Trade_creditors_balance___control___nominal.BR.BEG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Trade_creditors_balance___control___nominal.ADDN1.BEG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Trade_creditors_balance___control___nominal.ADDN2.BEG"
                  }
                ]
              },
              "NumberFormatOverride": null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8532548e-234e-4f1d-b304-089f33c37c72",
              "Dimensions": {
                "$type": "ModelMakerEngine.MMDimensions, ModelMakerEngine",
                "$values": [
                  {
                    "$ref": "2"
                  }
                ]
              },
              "NameOfGroup": "Working capital.Trade creditors",
              "EquationToParse": "IF([Last pre forecast period flag]=1,[Active - Opening Trade creditors balance - control - nominal],BEG() + [Movement in trade creditors - control - nominal] )",
              "MostRecentExpectedUnitErrors": null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3,
              "Parent": {
                "$ref": "1"
              }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ref": "217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Trade creditors",
        "Parent": {
          "$ref": "1"
        },
        "Visible": true,
        "ToolTip": "",
        "OpeningBalanceFlagAppliedName": ""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ref": "4274"
      },
      {
        "$id": "4275",
        "$type": "ModelMaker.GroupNode, ModelMaker",
        "TabOrHeaderColour": "",
        "Comment": "",
        "NameOfGroup": "Working capital",
        "YPosition": 1,
        "Folded": true,
        "Font": null,
        "Children": {
          "$type": "ModelMaker.GroupNodeChildCollection, ModelMaker",
          "$values": [
            {
              "$id": "4276",
              "$type": "ModelMaker.GroupNode, ModelMaker",
              "TabOrHeaderColour": "",
              "Comment": "",
              "NameOfGroup": "Working capital.Debtors",
              "YPosition": 0,
              "Folded": true,
              "Font": null,
              "Children": {
                "$type": "ModelMaker.GroupNodeChildCollection, ModelMaker",
                "$values": [
                  {
                    "$id": "4277",
                    "$type": "ModelMaker.StockNode, ModelMaker",
                    "OpeningOrActualsName": "",
                    "InFlows": {
                      "$type": "System.Collections.Generic.List`1[[ModelMakerEngine.IEquationNode, ModelMakerEngine]], mscorlib",
                      "$values": []
                    },
                    "OutFlows": {
                      "$type": "System.Collections.Generic.List`1[[ModelMakerEngine.IEquationNode, ModelMakerEngine]], mscorlib",
                      "$values": [
                        {
                          "$ref": "4260"
                        }
                      ]
                    },
                    "FlagApplied": null,
                    "ActualsFlag": null,
                    "Name": "Trade debtors balance - control - nominal",
                    "HasDefaultEquation": false,
                    "NonStandardBalanceFormula": false,
                    "EquationOBXInternal": "IF([Last pre forecast period flag]=1,[Active - Opening Trade debtors balance - control - nominal],BEG() - [Movement in trade debtors - control - nominal] )",
                    "InitialOpeningVariable": null,
                    "Units": {
                      "$ref": "235"
                    },
                    "Visible": true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Trade_debtors_balance___control___nominal.WR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Trade_debtors_balance___control___nominal.WN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Trade_debtors_balance___control___nominal.WWN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Trade_debtors_balance___control___nominal.BR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Trade_debtors_balance___control___nominal.ADDN1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Trade_debtors_balance___control___nominal.ADDN2.BEG"
                        }
                      ]
                    },
                    "NumberFormatOverride": null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932a36d4-bf3b-40c3-9e8e-fa80cb3a2557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NameOfGroup": "Working capital.Trade and other receivables",
                    "EquationToParse": "IF([Last pre forecast period flag]=1,[Active - Opening Trade debtors balance - control - nominal],BEG() - [Movement in trade debtors - control - nominal] )",
                    "MostRecentExpectedUnitErrors": null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4260"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Trade debtors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4278",
              "$type": "ModelMaker.GroupNode, ModelMaker",
              "TabOrHeaderColour": "",
              "Comment": "",
              "NameOfGroup": "Working capital.Debtors",
              "YPosition": 1,
              "Folded": true,
              "Font": null,
              "Children": {
                "$type": "ModelMaker.GroupNodeChildCollection, ModelMaker",
                "$values": [
                  {
                    "$id": "4279",
                    "$type": "ModelMaker.StockNode, ModelMaker",
                    "OpeningOrActualsName": "",
                    "InFlows": {
                      "$type": "System.Collections.Generic.List`1[[ModelMakerEngine.IEquationNode, ModelMakerEngine]], mscorlib",
                      "$values": []
                    },
                    "OutFlows": {
                      "$type": "System.Collections.Generic.List`1[[ModelMakerEngine.IEquationNode, ModelMakerEngine]], mscorlib",
                      "$values": [
                        {
                          "$ref": "4261"
                        }
                      ]
                    },
                    "FlagApplied": null,
                    "ActualsFlag": null,
                    "Name": "Other debtors balance - control - nominal",
                    "HasDefaultEquation": false,
                    "NonStandardBalanceFormula": false,
                    "EquationOBXInternal": "IF([Last pre forecast period flag]=1,[Active - Opening Other debtors balance - control - nominal],BEG() - [Movement in other debtors - control - nominal] )",
                    "InitialOpeningVariable": null,
                    "Units": {
                      "$ref": "235"
                    },
                    "Visible": true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Other_debtors_balance___control___nominal.WR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Other_debtors_balance___control___nominal.WN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Other_debtors_balance___control___nominal.WWN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Other_debtors_balance___control___nominal.BR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Other_debtors_balance___control___nominal.ADDN1.BEG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Other_debtors_balance___control___nominal.ADDN2.BEG"
                        }
                      ]
                    },
                    "NumberFormatOverride": null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6dd2842c-c6bb-4e8a-8a76-6fba411091f0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NameOfGroup": "Working capital.Other debtors",
                    "EquationToParse": "IF([Last pre forecast period flag]=1,[Active - Opening Other debtors balance - control - nominal],BEG() - [Movement in other debtors - control - nominal] )",
                    "MostRecentExpectedUnitErrors": null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4261"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Other debtors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ref": "263"
            },
            {
              "$ref": "215"
            },
            {
              "$ref": "412"
            },
            {
              "$ref": "3317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Debtors",
        "Parent": {
          "$ref": "1"
        },
        "Visible": true,
        "ToolTip": "",
        "OpeningBalanceFlagAppliedName": ""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ref": "4277"
      },
      {
        "$ref": "4279"
      },
      {
        "$ref": "263"
      },
      {
        "$id": "4280",
        "$type": "ModelMaker.GroupNode, ModelMaker",
        "TabOrHeaderColour": "",
        "Comment": "",
        "NameOfGroup": "Working capital",
        "YPosition": 3,
        "Folded": true,
        "Font": null,
        "Children": {
          "$type": "ModelMaker.GroupNodeChildCollection, ModelMaker",
          "$values": [
            {
              "$id": "4281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Working_capital_balances___control___nomin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Working_capital_balances___control___nomin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Working_capital_balances___control___nomin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Working_capital_balances___control___nomin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Working_capital_balances___control___nomin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Working_capital_balances___control___nomin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3a1ccd07-ad47-4b56-9f57-f19f3f144df2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SUM([Trade creditors and other payables balance - control - nominal],[Capex creditors balance - control - nominal])-SUM([Trade debtors target balance - control - nominal],[Active - Inventories balance - control - nominal],[Other debtors balance - control - nominal])",
              "NameOfGroup": "Debt.Interest excl indexation",
              "EquationToParse": "SUM([Trade creditors and other payables balance - control - nominal],[Capex creditors balance - control - nominal])-SUM([Trade debtors target balance - control - nominal],[Active - Inventories balance - control - nominal],[Other debtors balance - control - nominal])",
              "MostRecentExpectedUnitErrors": null,
              "Units": {
                "$id": "4282",
                "$type": "ModelMaker.Unit, ModelMaker",
                "NumberFormatOverride": null,
                "MatchAnything": false,
                "ExternalRepresentation": "£m",
                "ItemsOnTop": {
                  "$type": "System.Collections.Generic.List`1[[System.String, mscorlib]], mscorlib",
                  "$values": [
                    "£M"
                  ]
                },
                "ItemsOnBottom": {
                  "$type": "System.Collections.Generic.List`1[[System.String, mscorlib]], mscorlib",
                  "$values": []
                },
                "IsCurrency": true,
                "ContainsSMU": false,
                "IsDimensionless": false,
                "InsertRowTotal": true,
                "IgnoreWhenDeterminingExpectedUnits": false
              },
              "Name": "Working capital balances - control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0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4283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Movement_in_working_capital___control___nomin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Movement_in_working_capital___control___nomin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Movement_in_working_capital___control___nomin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Movement_in_working_capital___control___nomin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Movement_in_working_capital___control___nomin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Movement_in_working_capital___control___nomin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8632df56-325a-416c-866a-bd1d70067057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[Working capital balances - control - nominal]-PREVIOUSVALUE([Working capital balances - control - nominal])",
              "NameOfGroup": "Debt.Interest excl indexation",
              "EquationToParse": "[Working capital balances - control - nominal]-PREVIOUSVALUE([Working capital balances - control - nominal])",
              "MostRecentExpectedUnitErrors": null,
              "Units": {
                "$id": "4284",
                "$type": "ModelMaker.Unit, ModelMaker",
                "NumberFormatOverride": null,
                "MatchAnything": false,
                "ExternalRepresentation": "£m",
                "ItemsOnTop": {
                  "$type": "System.Collections.Generic.List`1[[System.String, mscorlib]], mscorlib",
                  "$values": [
                    "£M"
                  ]
                },
                "ItemsOnBottom": {
                  "$type": "System.Collections.Generic.List`1[[System.String, mscorlib]], mscorlib",
                  "$values": []
                },
                "IsCurrency": true,
                "ContainsSMU": false,
                "IsDimensionless": false,
                "InsertRowTotal": true,
                "IgnoreWhenDeterminingExpectedUnits": false
              },
              "Name": "Movement in working capital - control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1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ref": "213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Other working capital",
        "Parent": {
          "$ref": "1"
        },
        "Visible": true,
        "ToolTip": "",
        "OpeningBalanceFlagAppliedName": ""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4285",
        "$type": "ModelMaker.GroupNode, ModelMaker",
        "TabOrHeaderColour": "",
        "Comment": "",
        "NameOfGroup": null,
        "YPosition": 0,
        "Folded": false,
        "Font": null,
        "Children": {
          "$type": "ModelMaker.GroupNodeChildCollection, ModelMaker",
          "$values": [
            {
              "$id": "4286",
              "$type": "ModelMaker.GroupNode, ModelMaker",
              "TabOrHeaderColour": "220, 236, 245",
              "Comment": "",
              "NameOfGroup": "Working capital",
              "YPosition": 0,
              "Folded": true,
              "Font": null,
              "Children": {
                "$type": "ModelMaker.GroupNodeChildCollection, ModelMaker",
                "$values": [
                  {
                    "$ref": "3314"
                  },
                  {
                    "$ref": "3257"
                  },
                  {
                    "$ref": "3260"
                  },
                  {
                    "$ref": "3263"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Appointee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4287",
              "$type": "ModelMaker.GroupNode, ModelMaker",
              "TabOrHeaderColour": "220, 236, 245",
              "Comment": "",
              "NameOfGroup": "Working capital",
              "YPosition": 1,
              "Folded": true,
              "Font": null,
              "Children": {
                "$type": "ModelMaker.GroupNodeChildCollection, ModelMaker",
                "$values": [
                  {
                    "$ref": "234"
                  },
                  {
                    "$ref": "4275"
                  },
                  {
                    "$id": "4288",
                    "$type": "ModelMaker.GroupNode, ModelMaker",
                    "TabOrHeaderColour": "",
                    "Comment": "",
                    "NameOfGroup": "Working capital",
                    "YPosition": 2,
                    "Folded": true,
                    "Font": null,
                    "Children": {
                      "$type": "ModelMaker.GroupNodeChildCollection, ModelMaker",
                      "$values": [
                        {
                          "$ref": "4265"
                        },
                        {
                          "$ref": "4270"
                        },
                        {
                          "$ref": "4268"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Creditors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ref": "4280"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Wholesale controls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
          ]
        },
        "AllowAddChildren": true,
        "AllowRemoveChildren": true,
        "IsImported": tru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19,
        "Name": "Working capital",
        "Parent": {
          "$ref": "1"
        },
        "Visible": true,
        "ToolTip": "",
        "OpeningBalanceFlagAppliedName": ""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4289",
        "$type": "ModelMaker.GroupNode, ModelMaker",
        "TabOrHeaderColour": "",
        "Comment": "",
        "NameOfGroup": null,
        "YPosition": 0,
        "Folded": false,
        "Font": null,
        "Children": {
          "$type": "ModelMaker.GroupNodeChildCollection, ModelMaker",
          "$values": [
            {
              "$ref": "3890"
            },
            {
              "$ref": "3898"
            },
            {
              "$id": "4290",
              "$type": "ModelMaker.GroupNode, ModelMaker",
              "TabOrHeaderColour": "220, 236, 245",
              "Comment": "",
              "NameOfGroup": "Inputs",
              "YPosition": 2,
              "Folded": false,
              "Font": null,
              "Children": {
                "$type": "ModelMaker.GroupNodeChildCollection, ModelMaker",
                "$values": [
                  {
                    "$id": "4291",
                    "$type": "ModelMaker.GroupNode, ModelMaker",
                    "TabOrHeaderColour": "",
                    "Comment": "",
                    "NameOfGroup": "Inputs.Company inputs",
                    "YPosition": 0,
                    "Folded": false,
                    "Font": null,
                    "Children": {
                      "$type": "ModelMaker.GroupNodeChildCollection, ModelMaker",
                      "$values": [
                        {
                          "$id": "4292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Company___IRE_totex_adjustment_for_ACICR__Ofwat____re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Company___IRE_totex_adjustment_for_ACICR__Ofwat____re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Company___IRE_totex_adjustment_for_ACICR__Ofwat____re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Company___IRE_totex_adjustment_for_ACICR__Ofwat____re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Company___IRE_totex_adjustment_for_ACICR__Ofwat____re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Company___IRE_totex_adjustment_for_ACICR__Ofwat____re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6ad653e1-df01-48c8-969c-f1807d307d1d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null,
                          "NameOfGroup": "Unallocated.Company inputs",
                          "EquationToParse": "",
                          "MostRecentExpectedUnitErrors": null,
                          "Units": {
                            "$ref": "13"
                          },
                          "Name": "Company - IRE totex adjustment for ACICR (Ofwat)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293",
                          "$type": "ModelMaker.GroupNode, ModelMaker",
                          "TabOrHeaderColour": "",
                          "Comment": "",
                          "NameOfGroup": "Company inputs.Totex",
                          "YPosition": 1,
                          "Folded": fals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2395"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Capex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4294",
                          "$type": "ModelMaker.GroupNode, ModelMaker",
                          "TabOrHeaderColour": "",
                          "Comment": "",
                          "NameOfGroup": "Company inputs.Totex",
                          "YPosition": 2,
                          "Folded": fals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2347"
                              },
                              {
                                "$id": "4295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Company___operating_costs_associated_with_equity_issuance___re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Company___operating_costs_associated_with_equity_issuance___re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Company___operating_costs_associated_with_equity_issuance___re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Company___operating_costs_associated_with_equity_issuance___re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Company___operating_costs_associated_with_equity_issuance___re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Company___operating_costs_associated_with_equity_issuance___re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d7cb29f6-51cc-4ada-bc5e-83747fdb8564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null,
                                "NameOfGroup": "Inputs.Company inputs.Totex.Opex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Company - operating costs associated with equity issuance - re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Opex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4296",
                          "$type": "ModelMaker.GroupNode, ModelMaker",
                          "TabOrHeaderColour": "",
                          "Comment": "",
                          "NameOfGroup": "Inputs.Totex.Opex",
                          "YPosition": 3,
                          "Folded": fals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2381"
                              },
                              {
                                "$ref": "2367"
                              },
                              {
                                "$ref": "1891"
                              },
                              {
                                "$ref": "2333"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Developer services, diversions and other contributions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Totex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4297",
                    "$type": "ModelMaker.GroupNode, ModelMaker",
                    "TabOrHeaderColour": "",
                    "Comment": "",
                    "NameOfGroup": "Company inputs",
                    "YPosition": 1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4298",
                          "$type": "ModelMaker.GroupNode, ModelMaker",
                          "TabOrHeaderColour": "",
                          "Comment": "",
                          "NameOfGroup": "Inputs.Company inputs.RCV and assets",
                          "YPosition": 0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3121"
                              },
                              {
                                "$ref": "3139"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RCV opening balances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RCV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4299",
                    "$type": "ModelMaker.GroupNode, ModelMaker",
                    "TabOrHeaderColour": "",
                    "Comment": "",
                    "NameOfGroup": "Inputs.Company inputs",
                    "YPosition": 2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4300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Company___Tonnes_of_dry_solid___BR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{
                            "$type": "System.Collections.Generic.List`1[[ModelMaker.DimensionedArrayValues, ModelMaker]], mscorlib",
                            "$values": [
                              {
                                "$id": "4301",
                                "$type": "ModelMaker.DimensionedArrayValues, ModelMaker",
                                "Elements": {
                                  "$type": "ModelMakerEngine.MMElements, ModelMakerEngine",
                                  "$values": []
                                },
                                "Values": {
                                  "$type": "System.Collections.Generic.List`1[[System.Object, mscorlib]], mscorlib",
                                  "$values": [
                                    "",
                                    "",
                                    "",
                                    "",
                                    "",
                                    "",
                                    "",
                                    "",
                                    "",
                                    "",
                                    "",
                                    "",
                                    "",
                                    "",
                                    "",
                                    ""
                                  ]
                                }
                              }
                            ]
                          }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8657e6a7-ec0d-4276-a473-9f222fba0295",
                          "Dimensions": {
                            "$type": "ModelMakerEngine.MMDimensions, ModelMakerEngine",
                            "$values": []
                          },
                          "EquationOBXInternal": "{,,,,,,,,,,,,,,,}",
                          "NameOfGroup": "Unallocated.Needed?.Bioresources",
                          "EquationToParse": "{,,,,,,,,,,,,,,,}",
                          "MostRecentExpectedUnitErrors": null,
                          "Units": {
                            "$id": "4302",
                            "$type": "ModelMaker.Unit, ModelMaker",
                            "NumberFormatOverride": null,
                            "MatchAnything": false,
                            "ExternalRepresentation": "Tonnes",
                            "ItemsOnTop": {
                              "$type": "System.Collections.Generic.List`1[[System.String, mscorlib]], mscorlib",
                              "$values": [
                                "TONNES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Company - Tonnes of dry solid - BR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Bio resources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4303",
                    "$type": "ModelMaker.GroupNode, ModelMaker",
                    "TabOrHeaderColour": "",
                    "Comment": "",
                    "NameOfGroup": "Inputs.Company inputs",
                    "YPosition": 3,
                    "Folded": true,
                    "Font": null,
                    "Children": {
                      "$type": "ModelMaker.GroupNodeChildCollection, ModelMaker",
                      "$values": [
                        {
                          "$ref": "3070"
                        },
                        {
                          "$ref": "3097"
                        },
                        {
                          "$ref": "3088"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Wholesale WACC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4304",
                    "$type": "ModelMaker.GroupNode, ModelMaker",
                    "TabOrHeaderColour": "",
                    "Comment": "",
                    "NameOfGroup": "Inputs.Company inputs",
                    "YPosition": 4,
                    "Folded": false,
                    "Font": null,
                    "Children": {
                      "$type": "ModelMaker.GroupNodeChildCollection, ModelMaker",
                      "$values": [
                        {
                          "$id": "4305",
                          "$type": "ModelMaker.GroupNode, ModelMaker",
                          "TabOrHeaderColour": "",
                          "Comment": "",
                          "NameOfGroup": "Company inputs.PAYG and run off",
                          "YPosition": 0,
                          "Folded": fals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4306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Company___business_plan_natural_rate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Company___business_plan_natural_rate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Company___business_plan_natural_rate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Company___business_plan_natural_rate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Company___business_plan_natural_rate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Company___business_plan_natural_rate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{
                                  "$type": "System.Collections.Generic.List`1[[ModelMaker.DimensionedArrayValues, ModelMaker]], mscorlib",
                                  "$values": [
                                    {
                                      "$id": "4307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0.67522609819121449,
                                          0.65521491295640122,
                                          0.57156321529554321,
                                          0.56400473621891856,
                                          0.71359380045205045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4308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0.52627714489142041,
                                          0.50459980609716693,
                                          0.50098136508986657,
                                          0.52126975376699736,
                                          0.54921558086115041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4309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0.4603343532437586,
                                          0.41789443275143412,
                                          0.42243426632739606,
                                          0.41703310379158715,
                                          0.47443188466849218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4310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,
                                          null,
                                          null,
                                          null,
                                          0.53526754690757461,
                                          0.46676646706586827,
                                          0.4658598535783654,
                                          0.49524116793031137,
                                          0.54233692770019448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,
                                          null
                                        ]
                                      }
                                    },
                                    {
                                      "$id": "4311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
                                        ]
                                      }
                                    },
                                    {
                                      "$id": "4312",
                                      "$type": "ModelMaker.DimensionedArrayValues, ModelMaker",
                                      "Elements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s": {
                                        "$type": "System.Collections.Generic.List`1[[System.Object, mscorlib]], mscorlib",
                                        "$values": [
                                          null
                                        ]
                                      }
                                    }
                                  ]
                                }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7e8ade2b-f9c6-45d4-9c3d-7cc256f1a207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{2D array of values}",
                                "NameOfGroup": "Component.PAYG Adjustments.Business plan rates",
                                "EquationToParse": "{2D array of values}",
                                "MostRecentExpectedUnitErrors": null,
                                "Units": {
                                  "$id": "4313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Company - business plan natural rate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314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Company___PAYG_adjustments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Company___PAYG_adjustments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Company___PAYG_adjustments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Company___PAYG_adjustments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Company___PAYG_adjustments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Company___PAYG_adjustments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aef7459f-e7ad-4603-94dd-da830ace3d44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null,
                                "NameOfGroup": "Component.PAYG Adjustments.Business plan rates",
                                "EquationToParse": "",
                                "MostRecentExpectedUnitErrors": null,
                                "Units": {
                                  "$id": "4315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Company - PAYG adjustments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PAYG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4316",
                          "$type": "ModelMaker.GroupNode, ModelMaker",
                          "TabOrHeaderColour": "",
                          "Comment": "",
                          "NameOfGroup": "Company inputs.PAYG and run off",
                          "YPosition": 1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2449"
                              },
                              {
                                "$ref": "2472"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Run off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PAYG and run off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4317",
                    "$type": "ModelMaker.GroupNode, ModelMaker",
                    "TabOrHeaderColour": "",
                    "Comment": "",
                    "NameOfGroup": "Company inputs",
                    "YPosition": 5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431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Company___P_L_expenditure_not_allowable_as_a_deduction_from_taxable_trading_profits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Company___P_L_expenditure_not_allowable_as_a_deduction_from_taxable_trading_profits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Company___P_L_expenditure_not_allowable_as_a_deduction_from_taxable_trading_profits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Company___P_L_expenditure_not_allowable_as_a_deduction_from_taxable_trading_profits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Company___P_L_expenditure_not_allowable_as_a_deduction_from_taxable_trading_profits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Company___P_L_expenditure_not_allowable_as_a_deduction_from_taxable_trading_profits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8b866de6-f89b-43fa-bded-1f4a2a933c8a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null,
                          "NameOfGroup": "Unallocated.Company inputs",
                          "EquationToParse": "",
                          "MostRecentExpectedUnitErrors": null,
                          "Units": {
                            "$ref": "13"
                          },
                          "Name": "Company - P&L expenditure not allowable as a deduction from taxable trading profits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319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Company___Other_taxable_income___Grants_and_contributions_taxable_on_receipt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Company___Other_taxable_income___Grants_and_contributions_taxable_on_receipt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Company___Other_taxable_income___Grants_and_contributions_taxable_on_receipt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Company___Other_taxable_income___Grants_and_contributions_taxable_on_receipt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Company___Other_taxable_income___Grants_and_contributions_taxable_on_receipt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Company___Other_taxable_income___Grants_and_contributions_taxable_on_receipt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0307bf83-b05e-4a4a-83f4-544bf8c1dddd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null,
                          "NameOfGroup": "Unallocated.Company inputs",
                          "EquationToParse": "",
                          "MostRecentExpectedUnitErrors": null,
                          "Units": {
                            "$ref": "13"
                          },
                          "Name": "Company - Other taxable income - Grants and contributions taxable on receipt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320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Company___Other_taxable_income___Amortisation_on_grants_and_contributions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Company___Other_taxable_income___Amortisation_on_grants_and_contributions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Company___Other_taxable_income___Amortisation_on_grants_and_contributions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Company___Other_taxable_income___Amortisation_on_grants_and_contributions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Company___Other_taxable_income___Amortisation_on_grants_and_contributions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Company___Other_taxable_income___Amortisation_on_grants_and_contributions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2818a09e-ad88-4845-8a76-26019b08ee29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null,
                          "NameOfGroup": "Unallocated.Company inputs",
                          "EquationToParse": "",
                          "MostRecentExpectedUnitErrors": null,
                          "Units": {
                            "$ref": "13"
                          },
                          "Name": "Company - Other taxable income - Amortisation on grants and contributions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32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Company___Other_adjustments_to_taxable_profits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Company___Other_adjustments_to_taxable_profits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Company___Other_adjustments_to_taxable_profits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Company___Other_adjustments_to_taxable_profits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Company___Other_adjustments_to_taxable_profits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Company___Other_adjustments_to_taxable_profits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b36f863e-a61b-4b2f-9356-b4bb01352650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",
                          "NameOfGroup": "Unallocated.Company inputs",
                          "EquationToParse": "",
                          "MostRecentExpectedUnitErrors": null,
                          "Units": {
                            "$ref": "13"
                          },
                          "Name": "Company - Other adjustments to taxable profits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322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Company___Disallowable_expenditure___Change_in_general_provisions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Company___Disallowable_expenditure___Change_in_general_provisions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Company___Disallowable_expenditure___Change_in_general_provisions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Company___Disallowable_expenditure___Change_in_general_provisions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Company___Disallowable_expenditure___Change_in_general_provisions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Company___Disallowable_expenditure___Change_in_general_provisions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95f19ffb-8155-43c6-aad9-ff898effd88e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null,
                          "NameOfGroup": "Unallocated.Company inputs",
                          "EquationToParse": "",
                          "MostRecentExpectedUnitErrors": null,
                          "Units": {
                            "$ref": "13"
                          },
                          "Name": "Company - Disallowable expenditure - Change in general provisions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323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Company___Finance_lease_depreciation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Company___Finance_lease_depreciation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Company___Finance_lease_depreciation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Company___Finance_lease_depreciation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Company___Finance_lease_depreciation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Company___Finance_lease_depreciation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273fea99-e2fa-4514-81c5-a6bae8994fd2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null,
                          "NameOfGroup": "Unallocated.Company inputs",
                          "EquationToParse": "",
                          "MostRecentExpectedUnitErrors": null,
                          "Units": {
                            "$ref": "13"
                          },
                          "Name": "Company - Finance lease depreciation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5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324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Company___P_L_expenditure_relating_to_renewals_not_allowable_as_a_deduction_from_taxable_trading_profits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Company___P_L_expenditure_relating_to_renewals_not_allowable_as_a_deduction_from_taxable_trading_profits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Company___P_L_expenditure_relating_to_renewals_not_allowable_as_a_deduction_from_taxable_trading_profits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Company___P_L_expenditure_relating_to_renewals_not_allowable_as_a_deduction_from_taxable_trading_profits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Company___P_L_expenditure_relating_to_renewals_not_allowable_as_a_deduction_from_taxable_trading_profits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Company___P_L_expenditure_relating_to_renewals_not_allowable_as_a_deduction_from_taxable_trading_profits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14554503-3012-4adf-9464-65a8d37c7197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null,
                          "NameOfGroup": "Unallocated.Company inputs",
                          "EquationToParse": "",
                          "MostRecentExpectedUnitErrors": null,
                          "Units": {
                            "$ref": "13"
                          },
                          "Name": "Company - P&L expenditure relating to renewals not allowable as a deduction from taxable trading profits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6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325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Company___opening_current_tax_liabilities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Company___opening_current_tax_liabilities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Company___opening_current_tax_liabilities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Company___opening_current_tax_liabilities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Company___opening_current_tax_liabilities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Company___opening_current_tax_liabilities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b5949515-9623-4a3d-a748-d2d494cbfec8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",
                          "NameOfGroup": "Inputs",
                          "EquationToParse": "",
                          "MostRecentExpectedUnitErrors": null,
                          "Units": {
                            "$ref": "13"
                          },
                          "Name": "Company - opening current tax liabilities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7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ref": "2596"
                        },
                        {
                          "$id": "432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Company___proportion_of_taxable_profits_available_for_tax_loss_utilisation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8b60319a-6c2f-4d37-b207-cd4f431753a0",
                          "Dimensions": {
                            "$type": "ModelMakerEngine.MMDimensions, ModelMakerEngine",
                            "$values": []
                          },
                          "EquationOBXInternal": "50%",
                          "NameOfGroup": "Tax. Tax reconciliation",
                          "EquationToParse": "50%",
                          "MostRecentExpectedUnitErrors": null,
                          "Units": {
                            "$id": "4327",
                            "$type": "ModelMaker.Unit, ModelMaker",
                            "NumberFormatOverride": null,
                            "MatchAnything": false,
                            "ExternalRepresentation": "%",
                            "ItemsOnTop": {
                              "$type": "System.Collections.Generic.List`1[[System.String, mscorlib]], mscorlib",
                              "$values": [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true,
                            "InsertRowTotal": true,
                            "IgnoreWhenDeterminingExpectedUnits": false
                          },
                          "Name": "Company - proportion of taxable profits available for tax loss utilisation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9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32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Company___Tax_loss_allowance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b3b25a4b-78f8-448a-b605-000ede961d9a",
                          "Dimensions": {
                            "$type": "ModelMakerEngine.MMDimensions, ModelMakerEngine",
                            "$values": []
                          },
                          "EquationOBXInternal": null,
                          "NameOfGroup": "Inputs.Company inputs.Tax",
                          "EquationToParse": "",
                          "MostRecentExpectedUnitErrors": null,
                          "Units": {
                            "$ref": "13"
                          },
                          "Name": "Company - Tax loss allowance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329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Company___tax_cashflow_initial_balance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Company___tax_cashflow_initial_balance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Company___tax_cashflow_initial_balance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Company___tax_cashflow_initial_balance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Company___tax_cashflow_initial_balance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Company___tax_cashflow_initial_balance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9a70bf24-3092-407e-8bb7-7d94068a7228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null,
                          "NameOfGroup": "Inputs.Ofwat inputs",
                          "EquationToParse": "",
                          "MostRecentExpectedUnitErrors": null,
                          "Units": {
                            "$ref": "13"
                          },
                          "Name": "Company - tax cashflow initial balance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330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Company___opening_tax_loss_balance___wholesale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Company___opening_tax_loss_balance___wholesale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Company___opening_tax_loss_balance___wholesale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Company___opening_tax_loss_balance___wholesale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Company___opening_tax_loss_balance___wholesale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Company___opening_tax_loss_balance___wholesale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adb83b4a-75a9-463b-a9d8-08b0c4a01238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null,
                          "NameOfGroup": "Inputs.Company inputs",
                          "EquationToParse": "",
                          "MostRecentExpectedUnitErrors": null,
                          "Units": {
                            "$ref": "13"
                          },
                          "Name": "Company - opening tax loss balance - wholesale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33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Company___opening_deferred_tax_balance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Company___opening_deferred_tax_balance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Company___opening_deferred_tax_balance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Company___opening_deferred_tax_balance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Company___opening_deferred_tax_balance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Company___opening_deferred_tax_balance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2613b32d-cdff-41a4-85d8-3dd20ed640b2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null,
                          "NameOfGroup": "Inputs.Company inputs",
                          "EquationToParse": "",
                          "MostRecentExpectedUnitErrors": null,
                          "Units": {
                            "$ref": "13"
                          },
                          "Name": "Company - opening deferred tax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332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Company___adjustment_to_tax_payment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Company___adjustment_to_tax_payment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Company___adjustment_to_tax_payment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Company___adjustment_to_tax_payment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Company___adjustment_to_tax_payment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Company___adjustment_to_tax_payment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c0b47204-9308-4214-be08-407c400d85d0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null,
                          "NameOfGroup": "Inputs.Company inputs",
                          "EquationToParse": "",
                          "MostRecentExpectedUnitErrors": null,
                          "Units": {
                            "$ref": "13"
                          },
                          "Name": "Company - adjustment to tax payment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333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Company___Current_tax_liabilities___Appointee_b_f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3ffeff8e-f67d-48dd-a684-89f11d31b7a8",
                          "Dimensions": {
                            "$type": "ModelMakerEngine.MMDimensions, ModelMakerEngine",
                            "$values": []
                          },
                          "EquationOBXInternal": null,
                          "NameOfGroup": "Unallocated.Company inputs",
                          "EquationToParse": "",
                          "MostRecentExpectedUnitErrors": null,
                          "Units": {
                            "$ref": "13"
                          },
                          "Name": "Company - Current tax liabilities - Appointee b/f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5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334",
                          "$type": "ModelMaker.GroupNode, ModelMaker",
                          "TabOrHeaderColour": "",
                          "Comment": "",
                          "NameOfGroup": "Company inputs.RCV and assets",
                          "YPosition": 16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4335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Company___proportion_of_new_capital_expenditure_qualifying_for_a_full_deduction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Company___proportion_of_new_capital_expenditure_qualifying_for_a_full_deduction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Company___proportion_of_new_capital_expenditure_qualifying_for_a_full_deduction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Company___proportion_of_new_capital_expenditure_qualifying_for_a_full_deduction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Company___proportion_of_new_capital_expenditure_qualifying_for_a_full_deduction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Company___proportion_of_new_capital_expenditure_qualifying_for_a_full_deduction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5191af8a-9a6b-404e-b52a-7becfc3e05e4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0%",
                                "NameOfGroup": "Inputs.Company inputs",
                                "EquationToParse": "0%",
                                "MostRecentExpectedUnitErrors": null,
                                "Units": {
                                  "$id": "4336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Company - proportion of new capital expenditure qualifying for a full deduction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337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Company___Capital_expenditure_writing_down_allowance_main_rate_poo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eefb2088-23e7-4621-9016-7026b07f6866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Unallocated.Company inputs",
                                "EquationToParse": "",
                                "MostRecentExpectedUnitErrors": null,
                                "Units": {
                                  "$id": "4338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Company - Capital expenditure writing down allowance main rate poo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339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Company___Capital_expenditure_writing_down_allowance_main_rate_pool___first_year_rate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5d766943-cd2a-4afb-ad5a-d6f0e6e1ca66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",
                                "NameOfGroup": "Unallocated",
                                "EquationToParse": "",
                                "MostRecentExpectedUnitErrors": null,
                                "Units": {
                                  "$id": "4340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Company - Capital expenditure writing down allowance main rate pool - first year rate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2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341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Company___Proportion_of_new_capital_expenditure_qualifying_for_high_level_deduction_main_rate_poo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Company___Proportion_of_new_capital_expenditure_qualifying_for_high_level_deduction_main_rate_poo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Company___Proportion_of_new_capital_expenditure_qualifying_for_high_level_deduction_main_rate_poo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Company___Proportion_of_new_capital_expenditure_qualifying_for_high_level_deduction_main_rate_poo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Company___Proportion_of_new_capital_expenditure_qualifying_for_high_level_deduction_main_rate_poo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Company___Proportion_of_new_capital_expenditure_qualifying_for_high_level_deduction_main_rate_poo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35a7ba51-666c-4a24-b2b4-f2937e2636a8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"",
                                "NameOfGroup": "Unallocated",
                                "EquationToParse": "",
                                "MostRecentExpectedUnitErrors": null,
                                "Units": {
                                  "$id": "4342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Company - Proportion of new capital expenditure qualifying for high level deduction main rate poo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3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343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Company___Capital_expenditure_writing_down_allowance_special_rate_poo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0c08dd08-6261-4b95-bd1f-2209a991fce1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Unallocated.Company inputs",
                                "EquationToParse": "",
                                "MostRecentExpectedUnitErrors": null,
                                "Units": {
                                  "$id": "4344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Company - Capital expenditure writing down allowance special rate poo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4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345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Company___Capital_expenditure_writing_down_allowance_special_rate_pool___first_year_rate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51f508a8-500c-40d6-8222-2eebcf792658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",
                                "NameOfGroup": "Unallocated",
                                "EquationToParse": "",
                                "MostRecentExpectedUnitErrors": null,
                                "Units": {
                                  "$id": "4346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Company - Capital expenditure writing down allowance special rate pool - first year rate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5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347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Company___Proportion_of_new_capital_expenditure_qualifying_for_high_level_deduction_special_rate_poo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Company___Proportion_of_new_capital_expenditure_qualifying_for_high_level_deduction_special_rate_poo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Company___Proportion_of_new_capital_expenditure_qualifying_for_high_level_deduction_special_rate_poo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Company___Proportion_of_new_capital_expenditure_qualifying_for_high_level_deduction_special_rate_poo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Company___Proportion_of_new_capital_expenditure_qualifying_for_high_level_deduction_special_rate_poo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Company___Proportion_of_new_capital_expenditure_qualifying_for_high_level_deduction_special_rate_poo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5f897183-223f-4b8b-a491-a1f243a8f08f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null,
                                "NameOfGroup": "Unallocated",
                                "EquationToParse": "",
                                "MostRecentExpectedUnitErrors": null,
                                "Units": {
                                  "$id": "4348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Company - Proportion of new capital expenditure qualifying for high level deduction special rate poo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6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349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Company___Capital_expenditure_writing_down_allowance_structures_and_buildings_poo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f4c59426-572a-492f-8d39-539135eda8a9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Unallocated.Company inputs",
                                "EquationToParse": "",
                                "MostRecentExpectedUnitErrors": null,
                                "Units": {
                                  "$id": "4350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Company - Capital expenditure writing down allowance structures and buildings poo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7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351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Company___Capital_expenditure_writing_down_allowance_structures_and_buildings_pool___first_year_rate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3785518c-c1bf-4cc5-b574-dc409b099787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null,
                                "NameOfGroup": "Active inputs.Tax.Capital allowances",
                                "EquationToParse": "",
                                "MostRecentExpectedUnitErrors": null,
                                "Units": {
                                  "$id": "4352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Company - Capital expenditure writing down allowance structures and buildings pool - first year rate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8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353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Company___Proportion_of_new_capital_expenditure_qualifying_for_high_level_deduction_structures_and_buildings_poo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Company___Proportion_of_new_capital_expenditure_qualifying_for_high_level_deduction_structures_and_buildings_poo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Company___Proportion_of_new_capital_expenditure_qualifying_for_high_level_deduction_structures_and_buildings_poo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Company___Proportion_of_new_capital_expenditure_qualifying_for_high_level_deduction_structures_and_buildings_poo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Company___Proportion_of_new_capital_expenditure_qualifying_for_high_level_deduction_structures_and_buildings_poo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Company___Proportion_of_new_capital_expenditure_qualifying_for_high_level_deduction_structures_and_buildings_poo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96b71ef4-0fa0-4c39-8e90-c91b3b05cc49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null,
                                "NameOfGroup": "Inputs.Company inputs.Tax.Capital allowances",
                                "EquationToParse": "",
                                "MostRecentExpectedUnitErrors": null,
                                "Units": {
                                  "$id": "4354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Company - Proportion of new capital expenditure qualifying for high level deduction structures and buildings poo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9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355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Company___Opening_Capital_allowance_balance___main_rate_pool___Capital_expenditure___control___nomin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Company___Opening_Capital_allowance_balance___main_rate_pool___Capital_expenditure___control___nomin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Company___Opening_Capital_allowance_balance___main_rate_pool___Capital_expenditure___control___nomin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Company___Opening_Capital_allowance_balance___main_rate_pool___Capital_expenditure___control___nomin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Company___Opening_Capital_allowance_balance___main_rate_pool___Capital_expenditure___control___nomin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Company___Opening_Capital_allowance_balance___main_rate_pool___Capital_expenditure___control___nomin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3d5b674a-0539-4a1f-a039-adc0f7867773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null,
                                "NameOfGroup": "Unallocated.Company inputs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Company - Opening Capital allowance balance - main rate pool - Capital expenditure - contro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356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Company___Opening_Capital_allowance_balance___special_rate_pool___Capital_expenditure___control___nomin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Company___Opening_Capital_allowance_balance___special_rate_pool___Capital_expenditure___control___nomin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Company___Opening_Capital_allowance_balance___special_rate_pool___Capital_expenditure___control___nomin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Company___Opening_Capital_allowance_balance___special_rate_pool___Capital_expenditure___control___nomin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Company___Opening_Capital_allowance_balance___special_rate_pool___Capital_expenditure___control___nomin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Company___Opening_Capital_allowance_balance___special_rate_pool___Capital_expenditure___control___nomin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d93ddd42-6209-4e10-b70b-f87372f8056e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null,
                                "NameOfGroup": "Unallocated.Company inputs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Company - Opening Capital allowance balance - special rate pool - Capital expenditure - contro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357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Company___Opening_Capital_allowance_balance___structures_and_buildings_pool___Capital_expenditure___control___nomina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Company___Opening_Capital_allowance_balance___structures_and_buildings_pool___Capital_expenditure___control___nomina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Company___Opening_Capital_allowance_balance___structures_and_buildings_pool___Capital_expenditure___control___nomina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Company___Opening_Capital_allowance_balance___structures_and_buildings_pool___Capital_expenditure___control___nomina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Company___Opening_Capital_allowance_balance___structures_and_buildings_pool___Capital_expenditure___control___nomina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Company___Opening_Capital_allowance_balance___structures_and_buildings_pool___Capital_expenditure___control___nomina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true,
                                "UniqueID": "2357c222-0450-438e-b37c-d3abdb2177e6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null,
                                "NameOfGroup": "Unallocated.Company inputs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Company - Opening Capital allowance balance - structures and buildings pool - Capital expenditure - control - nomin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2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358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Company___Capital_expenditure___proportion_of_new_capital_expenditure_qualifying_for_the_main_rate_pool___contro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Company___Capital_expenditure___proportion_of_new_capital_expenditure_qualifying_for_the_main_rate_pool___contro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Company___Capital_expenditure___proportion_of_new_capital_expenditure_qualifying_for_the_main_rate_pool___contro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Company___Capital_expenditure___proportion_of_new_capital_expenditure_qualifying_for_the_main_rate_pool___contro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Company___Capital_expenditure___proportion_of_new_capital_expenditure_qualifying_for_the_main_rate_pool___contro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Company___Capital_expenditure___proportion_of_new_capital_expenditure_qualifying_for_the_main_rate_pool___contro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ffe769f1-cb66-465c-9e07-78f4513ccdf0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null,
                                "NameOfGroup": "Unallocated.Company inputs",
                                "EquationToParse": "",
                                "MostRecentExpectedUnitErrors": null,
                                "Units": {
                                  "$id": "4359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Company - Capital expenditure - proportion of new capital expenditure qualifying for the main rate pool - contro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3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360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Company___Capital_expenditure___proportion_of_new_capital_expenditure_qualifying_for_the_special_rate_pool___contro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Company___Capital_expenditure___proportion_of_new_capital_expenditure_qualifying_for_the_special_rate_pool___contro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Company___Capital_expenditure___proportion_of_new_capital_expenditure_qualifying_for_the_special_rate_pool___contro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Company___Capital_expenditure___proportion_of_new_capital_expenditure_qualifying_for_the_special_rate_pool___contro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Company___Capital_expenditure___proportion_of_new_capital_expenditure_qualifying_for_the_special_rate_pool___contro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Company___Capital_expenditure___proportion_of_new_capital_expenditure_qualifying_for_the_special_rate_pool___contro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6a3acc25-5aff-4363-ad2f-29a33a5813e7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null,
                                "NameOfGroup": "Unallocated.Company inputs",
                                "EquationToParse": "",
                                "MostRecentExpectedUnitErrors": null,
                                "Units": {
                                  "$id": "4361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Company - Capital expenditure - proportion of new capital expenditure qualifying for the special rate pool - contro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4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362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Company___Capital_expenditure___proportion_of_new_capital_expenditure_qualifying_for_the_structures_and_buildings_pool___contro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Company___Capital_expenditure___proportion_of_new_capital_expenditure_qualifying_for_the_structures_and_buildings_pool___contro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Company___Capital_expenditure___proportion_of_new_capital_expenditure_qualifying_for_the_structures_and_buildings_pool___contro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Company___Capital_expenditure___proportion_of_new_capital_expenditure_qualifying_for_the_structures_and_buildings_pool___contro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Company___Capital_expenditure___proportion_of_new_capital_expenditure_qualifying_for_the_structures_and_buildings_pool___contro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Company___Capital_expenditure___proportion_of_new_capital_expenditure_qualifying_for_the_structures_and_buildings_pool___contro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25d72f42-cb8b-4b52-9d26-470e23b62388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null,
                                "NameOfGroup": "Unallocated.Company inputs",
                                "EquationToParse": "",
                                "MostRecentExpectedUnitErrors": null,
                                "Units": {
                                  "$id": "4363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Company - Capital expenditure - proportion of new capital expenditure qualifying for the structures and buildings pool - contro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5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364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Company___proportion_of_new_capital_expenditure_not_qualifying_for_capital_allowance_deductions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Company___proportion_of_new_capital_expenditure_not_qualifying_for_capital_allowance_deductions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Company___proportion_of_new_capital_expenditure_not_qualifying_for_capital_allowance_deductions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Company___proportion_of_new_capital_expenditure_not_qualifying_for_capital_allowance_deductions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Company___proportion_of_new_capital_expenditure_not_qualifying_for_capital_allowance_deductions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Company___proportion_of_new_capital_expenditure_not_qualifying_for_capital_allowance_deductions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9ee2bf7e-3dee-450b-95a3-fc40e7518e3f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null,
                                "NameOfGroup": "Active inputs.Tax.Capital allowances",
                                "EquationToParse": "",
                                "MostRecentExpectedUnitErrors": null,
                                "Units": {
                                  "$id": "4365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Company - proportion of new capital expenditure not qualifying for capital allowance deductions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6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366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Company___Proportion_of_capitalised_revenue_expenditure__infra___non_infra_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Company___Proportion_of_capitalised_revenue_expenditure__infra___non_infra_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Company___Proportion_of_capitalised_revenue_expenditure__infra___non_infra_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Company___Proportion_of_capitalised_revenue_expenditure__infra___non_infra_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Company___Proportion_of_capitalised_revenue_expenditure__infra___non_infra_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Company___Proportion_of_capitalised_revenue_expenditure__infra___non_infra_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20fd3d6d-01a7-4afb-ba8d-09a1139cc97e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null,
                                "NameOfGroup": "Active inputs.Tax.Capital allowances",
                                "EquationToParse": "",
                                "MostRecentExpectedUnitErrors": null,
                                "Units": {
                                  "$id": "4367",
                                  "$type": "ModelMaker.Unit, ModelMaker",
                                  "NumberFormatOverride": null,
                                  "MatchAnything": false,
                                  "ExternalRepresentation": "%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true,
                                  "InsertRowTotal": true,
                                  "IgnoreWhenDeterminingExpectedUnits": false
                                },
                                "Name": "Company - Proportion of capitalised revenue expenditure (infra & non infra)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7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4368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Company___allowable_depreciation_on_capitalised_revenue___contro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Company___allowable_depreciation_on_capitalised_revenue___contro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Company___allowable_depreciation_on_capitalised_revenue___contro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Company___allowable_depreciation_on_capitalised_revenue___contro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Company___allowable_depreciation_on_capitalised_revenue___contro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Company___allowable_depreciation_on_capitalised_revenue___contro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09868949-a9f3-4263-bbd5-e45544c89a79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null,
                                "NameOfGroup": "Tax. Tax reconciliation",
                                "EquationToParse": "",
                                "MostRecentExpectedUnitErrors": null,
                                "Units": {
                                  "$ref": "13"
                                },
                                "Name": "Company - allowable depreciation on capitalised revenue - contro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8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Capital allowances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Tax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4369",
                    "$type": "ModelMaker.GroupNode, ModelMaker",
                    "TabOrHeaderColour": "",
                    "Comment": "",
                    "NameOfGroup": "Company inputs",
                    "YPosition": 6,
                    "Folded": true,
                    "Font": null,
                    "Children": {
                      "$type": "ModelMaker.GroupNodeChildCollection, ModelMaker",
                      "$values": [
                        {
                          "$ref": "2904"
                        },
                        {
                          "$id": "4370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Company___Opening_Capex_creditors_balance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Company___Opening_Capex_creditors_balance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Company___Opening_Capex_creditors_balance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Company___Opening_Capex_creditors_balance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Company___Opening_Capex_creditors_balance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Company___Opening_Capex_creditors_balance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ffa8f142-b12c-47c1-91a5-823ebf5c3b2c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null,
                          "NameOfGroup": "Unallocated.Company inputs",
                          "EquationToParse": "",
                          "MostRecentExpectedUnitErrors": null,
                          "Units": {
                            "$ref": "13"
                          },
                          "Name": "Company - Opening Capex creditors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37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Company___Inventories_balance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Company___Inventories_balance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Company___Inventories_balance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Company___Inventories_balance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Company___Inventories_balance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Company___Inventories_balance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9e6e984c-b44a-4a30-97e1-05fe870333ee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null,
                          "NameOfGroup": "Unallocated.Company inputs",
                          "EquationToParse": "",
                          "MostRecentExpectedUnitErrors": null,
                          "Units": {
                            "$ref": "13"
                          },
                          "Name": "Company - Inventories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372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Company___Other_creditors_target_balance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Company___Other_creditors_target_balance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Company___Other_creditors_target_balance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Company___Other_creditors_target_balance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Company___Other_creditors_target_balance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Company___Other_creditors_target_balance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877aa7c8-8cdf-48aa-8e94-c562b0733093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null,
                          "NameOfGroup": "Unallocated.Company inputs",
                          "EquationToParse": "",
                          "MostRecentExpectedUnitErrors": null,
                          "Units": {
                            "$ref": "13"
                          },
                          "Name": "Company - Other creditors target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373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Company___other_debtors_target_balance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Company___other_debtors_target_balance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Company___other_debtors_target_balance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Company___other_debtors_target_balance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Company___other_debtors_target_balance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Company___other_debtors_target_balance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7f9fe595-3346-4d90-afe9-1a51590da053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null,
                          "NameOfGroup": "Unallocated.Company inputs",
                          "EquationToParse": "",
                          "MostRecentExpectedUnitErrors": null,
                          "Units": {
                            "$ref": "13"
                          },
                          "Name": "Company - other debtors target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374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Company___Opening_Trade_creditors_balance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Company___Opening_Trade_creditors_balance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Company___Opening_Trade_creditors_balance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Company___Opening_Trade_creditors_balance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Company___Opening_Trade_creditors_balance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Company___Opening_Trade_creditors_balance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25d161af-73aa-4813-a7ba-7f221b6dbbc4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null,
                          "NameOfGroup": "Unallocated.Company inputs",
                          "EquationToParse": "",
                          "MostRecentExpectedUnitErrors": null,
                          "Units": {
                            "$ref": "13"
                          },
                          "Name": "Company - Opening Trade creditors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5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375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Company___Opening_Trade_debtors_balance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Company___Opening_Trade_debtors_balance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Company___Opening_Trade_debtors_balance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Company___Opening_Trade_debtors_balance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Company___Opening_Trade_debtors_balance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Company___Opening_Trade_debtors_balance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f774f95b-5b43-48d8-b994-f3e03b2aec57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null,
                          "NameOfGroup": "Unallocated.Company inputs",
                          "EquationToParse": "",
                          "MostRecentExpectedUnitErrors": null,
                          "Units": {
                            "$ref": "13"
                          },
                          "Name": "Company - Opening Trade debtors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6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37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Company___Opening_Other_debtors_balance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Company___Opening_Other_debtors_balance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Company___Opening_Other_debtors_balance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Company___Opening_Other_debtors_balance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Company___Opening_Other_debtors_balance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Company___Opening_Other_debtors_balance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08a3be1c-d620-44c4-8888-16b320c63f41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null,
                          "NameOfGroup": "Unallocated.Company inputs",
                          "EquationToParse": "",
                          "MostRecentExpectedUnitErrors": null,
                          "Units": {
                            "$ref": "13"
                          },
                          "Name": "Company - Opening Other debtors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7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377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Company___Opening_Other_creditors_balance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Company___Opening_Other_creditors_balance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Company___Opening_Other_creditors_balance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Company___Opening_Other_creditors_balance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Company___Opening_Other_creditors_balance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Company___Opening_Other_creditors_balance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392ff247-ceff-4e95-99cd-9fa679ff7b61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null,
                          "NameOfGroup": "Unallocated.Company inputs",
                          "EquationToParse": "",
                          "MostRecentExpectedUnitErrors": null,
                          "Units": {
                            "$ref": "13"
                          },
                          "Name": "Company - Opening Other creditors balance - control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8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378",
                          "$type": "ModelMaker.GroupNode, ModelMaker",
                          "TabOrHeaderColour": "",
                          "Comment": "",
                          "NameOfGroup": "Inputs.Company inputs.Working capital",
                          "YPosition": 9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2914"
                              },
                              {
                                "$ref": "2909"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Trade Receivables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,
                        {
                          "$id": "4379",
                          "$type": "ModelMaker.GroupNode, ModelMaker",
                          "TabOrHeaderColour": "",
                          "Comment": "",
                          "NameOfGroup": "Inputs.Company inputs.Working capital",
                          "YPosition": 10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ref": "2927"
                              },
                              {
                                "$id": "4380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null,
                                "ExcelNameNames": {
                                  "$type": "ModelMakerEngine.ExcelNameDictionary, ModelMakerEngine",
                                  "$values": [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3"
                                          }
                                        ]
                                      },
                                      "Value": "Company___Wholesale___Trade_creditor_days___control.W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4"
                                          }
                                        ]
                                      },
                                      "Value": "Company___Wholesale___Trade_creditor_days___control.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5"
                                          }
                                        ]
                                      },
                                      "Value": "Company___Wholesale___Trade_creditor_days___control.WWN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6"
                                          }
                                        ]
                                      },
                                      "Value": "Company___Wholesale___Trade_creditor_days___control.BR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7"
                                          }
                                        ]
                                      },
                                      "Value": "Company___Wholesale___Trade_creditor_days___control.ADDN1"
                                    },
                                    {
                                      "Key": {
                                        "$type": "ModelMakerEngine.MMElements, ModelMakerEngine",
                                        "$values": [
                                          {
                                            "$ref": "8"
                                          }
                                        ]
                                      },
                                      "Value": "Company___Wholesale___Trade_creditor_days___control.ADDN2"
                                    }
                                  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e9117cb3-061f-46d0-8c5f-39b68ca39845",
                                "Dimensions": {
                                  "$type": "ModelMakerEngine.MMDimensions, ModelMakerEngine",
                                  "$values": [
                                    {
                                      "$ref": "2"
                                    }
                                  ]
                                },
                                "EquationOBXInternal": null,
                                "NameOfGroup": "Unallocated.Company inputs",
                                "EquationToParse": "",
                                "MostRecentExpectedUnitErrors": null,
                                "Units": {
                                  "$id": "4381",
                                  "$type": "ModelMaker.Unit, ModelMaker",
                                  "NumberFormatOverride": null,
                                  "MatchAnything": false,
                                  "ExternalRepresentation": "days",
                                  "ItemsOnTop": {
                                    "$type": "System.Collections.Generic.List`1[[System.String, mscorlib]], mscorlib",
                                    "$values": [
                                      "DAY"
                                    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false,
                                  "InsertRowTotal": true,
                                  "IgnoreWhenDeterminingExpectedUnits": false
                                },
                                "Name": "Company - Wholesale - Trade creditor days - contro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ref": "2892"
                              },
                              {
                                "$ref": "2887"
                              },
                              {
                                "$id": "4382",
                                "$type": "ModelMaker.GroupNode, ModelMaker",
                                "TabOrHeaderColour": "",
                                "Comment": "",
                                "NameOfGroup": "Inputs.Company inputs.Working capital.Creditor days",
                                "YPosition": 4,
                                "Folded": true,
                                "Font": null,
                                "Children": {
                                  "$type": "ModelMaker.GroupNodeChildCollection, ModelMaker",
                                  "$values": [
                                    {
                                      "$ref": "2864"
                                    },
                                    {
                                      "$ref": "2857"
                                    }
                                  ]
                                },
                                "AllowAddChildren": true,
                                "AllowRemoveChildren": true,
                                "IsImported": false,
                                "IsChecksGroup": false,
                                "IsAlertsGroup": false,
                                "IsChecksAndAlertsGroup": false,
                                "IsUnallocatedGroup": false,
                                "IsInputsGroup": false,
                                "IsFlag": false,
                                "IsTimeAndFlagsGroup": false,
                                "DimensionsAcross": {
                                  "$type": "ModelMakerEngine.MMDimensions, ModelMakerEngine",
                                  "$values": []
                                },
                                "TimeAxis": 0,
                                "IndexInParent": -1,
                                "Name": "HH Trade Debtors",
                                "Parent": {
                                  "$ref": "1"
                                },
                                "Visible": true,
                                "ToolTip": "",
                                "OpeningBalanceFlagAppliedName": "",
                                "AllowIncomingLinks": false,
                                "AllowOutgoingLinks": fals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Deletable": true,
                                "Issues": null
                              },
                              {
                                "$ref": "2919"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Creditor days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Working capital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4383",
                    "$type": "ModelMaker.GroupNode, ModelMaker",
                    "TabOrHeaderColour": "",
                    "Comment": "",
                    "NameOfGroup": "Company inputs",
                    "YPosition": 7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4384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Company___accounting_charge_included_in_regulatory_accounts_for_Defined_Contribution_schemes___charge_for_DC_schemes___control___re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Company___accounting_charge_included_in_regulatory_accounts_for_Defined_Contribution_schemes___charge_for_DC_schemes___control___re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Company___accounting_charge_included_in_regulatory_accounts_for_Defined_Contribution_schemes___charge_for_DC_schemes___control___re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Company___accounting_charge_included_in_regulatory_accounts_for_Defined_Contribution_schemes___charge_for_DC_schemes___control___re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Company___accounting_charge_included_in_regulatory_accounts_for_Defined_Contribution_schemes___charge_for_DC_schemes___control___re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Company___accounting_charge_included_in_regulatory_accounts_for_Defined_Contribution_schemes___charge_for_DC_schemes___control___re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8bf1450e-082a-4e22-8903-83757ac57773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null,
                          "NameOfGroup": "Inputs.Company inputs.Pensions",
                          "EquationToParse": "",
                          "MostRecentExpectedUnitErrors": null,
                          "Units": {
                            "$ref": "13"
                          },
                          "Name": "Company - accounting charge included in regulatory accounts for Defined Contribution schemes - charge for DC schemes - control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385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Company___cash_contributions__DB_schemes__ongoing____actual_and_forecast___control___re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Company___cash_contributions__DB_schemes__ongoing____actual_and_forecast___control___re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Company___cash_contributions__DB_schemes__ongoing____actual_and_forecast___control___re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Company___cash_contributions__DB_schemes__ongoing____actual_and_forecast___control___re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Company___cash_contributions__DB_schemes__ongoing____actual_and_forecast___control___re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Company___cash_contributions__DB_schemes__ongoing____actual_and_forecast___control___re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5a0a8006-5ac7-4994-91eb-aaee1cbe05aa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null,
                          "NameOfGroup": "Unallocated.Deferred tax",
                          "EquationToParse": "",
                          "MostRecentExpectedUnitErrors": null,
                          "Units": {
                            "$ref": "13"
                          },
                          "Name": "Company - cash contributions (DB schemes, ongoing) ~ actual and forecast - control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ref": "2423"
                        },
                        {
                          "$id": "438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Company___Wholesale_DB_pension_cash_excess_over_charge___control___re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Company___Wholesale_DB_pension_cash_excess_over_charge___control___re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Company___Wholesale_DB_pension_cash_excess_over_charge___control___re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Company___Wholesale_DB_pension_cash_excess_over_charge___control___re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Company___Wholesale_DB_pension_cash_excess_over_charge___control___re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Company___Wholesale_DB_pension_cash_excess_over_charge___control___re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9cd19e97-ded0-40fd-9b02-2d7db6382226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null,
                          "NameOfGroup": "Unallocated.Company inputs",
                          "EquationToParse": "",
                          "MostRecentExpectedUnitErrors": null,
                          "Units": {
                            "$ref": "13"
                          },
                          "Name": "Company - Wholesale DB pension cash excess over charge - control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387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Company___Opening_Retirement_benefit_asset_balance___control___nominal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Company___Opening_Retirement_benefit_asset_balance___control___nominal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Company___Opening_Retirement_benefit_asset_balance___control___nominal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Company___Opening_Retirement_benefit_asset_balance___control___nominal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Company___Opening_Retirement_benefit_asset_balance___control___nominal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Company___Opening_Retirement_benefit_asset_balance___control___nominal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aac65c1d-378f-494e-bab6-ff81af8b090a",
                          "Dimensions": {
                            "$type": "ModelMakerEngine.MMDimensions, ModelMakerEngine",
          